<v>122</v>
      </c>
      <c r="B336" s="122">
        <v>0</v>
      </c>
      <c r="C336" s="104">
        <v>0.16281479936233265</v>
      </c>
      <c r="D336" s="104">
        <f t="shared" si="22"/>
        <v>-0.16281479936233265</v>
      </c>
      <c r="E336" s="104">
        <f t="shared" si="23"/>
        <v>0.35541993155813856</v>
      </c>
      <c r="F336" s="104">
        <f t="shared" si="24"/>
        <v>-0.59617105897396472</v>
      </c>
      <c r="G336" s="104">
        <f t="shared" si="25"/>
        <v>-0.4409975410963341</v>
      </c>
      <c r="H336" s="104">
        <v>4.4424747151019711E-2</v>
      </c>
      <c r="I336" s="104">
        <f t="shared" si="26"/>
        <v>7.2782029270637E-4</v>
      </c>
      <c r="J336" s="104">
        <f t="shared" si="27"/>
        <v>-0.45113209045247765</v>
      </c>
      <c r="AU336" s="175"/>
      <c r="AV336" s="175"/>
      <c r="AW336" s="175"/>
      <c r="AX336" s="175"/>
      <c r="AY336" s="175"/>
      <c r="AZ336" s="175"/>
      <c r="BA336" s="175"/>
      <c r="BB336" s="185"/>
      <c r="BC336" s="175"/>
      <c r="BD336" s="175"/>
      <c r="BE336" s="175"/>
      <c r="BF336" s="175">
        <f t="shared" si="28"/>
        <v>1</v>
      </c>
      <c r="BG336" s="175">
        <f t="shared" si="29"/>
        <v>0.16281479936233265</v>
      </c>
      <c r="BH336" s="175" t="e">
        <f t="shared" si="30"/>
        <v>#N/A</v>
      </c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  <c r="EQ336" s="175"/>
      <c r="ER336" s="175"/>
    </row>
    <row r="337" spans="1:148" outlineLevel="1" x14ac:dyDescent="0.2">
      <c r="A337" s="122">
        <v>123</v>
      </c>
      <c r="B337" s="122">
        <v>1</v>
      </c>
      <c r="C337" s="104">
        <v>0.99754239366594011</v>
      </c>
      <c r="D337" s="104">
        <f t="shared" si="22"/>
        <v>2.4576063340598919E-3</v>
      </c>
      <c r="E337" s="104">
        <f t="shared" si="23"/>
        <v>4.9212624109697218E-3</v>
      </c>
      <c r="F337" s="104">
        <f t="shared" si="24"/>
        <v>7.0151709964688114E-2</v>
      </c>
      <c r="G337" s="104">
        <f t="shared" si="25"/>
        <v>4.9635280225301982E-2</v>
      </c>
      <c r="H337" s="104">
        <v>4.2830105662070373E-3</v>
      </c>
      <c r="I337" s="104">
        <f t="shared" si="26"/>
        <v>8.1868138391329264E-7</v>
      </c>
      <c r="J337" s="104">
        <f t="shared" si="27"/>
        <v>4.9741917107826647E-2</v>
      </c>
      <c r="AU337" s="175"/>
      <c r="AV337" s="175"/>
      <c r="AW337" s="175"/>
      <c r="AX337" s="175"/>
      <c r="AY337" s="175"/>
      <c r="AZ337" s="175"/>
      <c r="BA337" s="175"/>
      <c r="BB337" s="185"/>
      <c r="BC337" s="175"/>
      <c r="BD337" s="175"/>
      <c r="BE337" s="175"/>
      <c r="BF337" s="175">
        <f t="shared" si="28"/>
        <v>0</v>
      </c>
      <c r="BG337" s="175" t="e">
        <f t="shared" si="29"/>
        <v>#N/A</v>
      </c>
      <c r="BH337" s="175">
        <f t="shared" si="30"/>
        <v>0.99754239366594011</v>
      </c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  <c r="EQ337" s="175"/>
      <c r="ER337" s="175"/>
    </row>
    <row r="338" spans="1:148" outlineLevel="1" x14ac:dyDescent="0.2">
      <c r="A338" s="122">
        <v>124</v>
      </c>
      <c r="B338" s="122">
        <v>0</v>
      </c>
      <c r="C338" s="104">
        <v>3.5324608244351505E-2</v>
      </c>
      <c r="D338" s="104">
        <f t="shared" si="22"/>
        <v>-3.5324608244351505E-2</v>
      </c>
      <c r="E338" s="104">
        <f t="shared" si="23"/>
        <v>7.192723166499311E-2</v>
      </c>
      <c r="F338" s="104">
        <f t="shared" si="24"/>
        <v>-0.26819252723555354</v>
      </c>
      <c r="G338" s="104">
        <f t="shared" si="25"/>
        <v>-0.19135864056038795</v>
      </c>
      <c r="H338" s="104">
        <v>1.9163038875175221E-2</v>
      </c>
      <c r="I338" s="104">
        <f t="shared" si="26"/>
        <v>5.610783822992404E-5</v>
      </c>
      <c r="J338" s="104">
        <f t="shared" si="27"/>
        <v>-0.19321892675719202</v>
      </c>
      <c r="AU338" s="175"/>
      <c r="AV338" s="175"/>
      <c r="AW338" s="175"/>
      <c r="AX338" s="175"/>
      <c r="AY338" s="175"/>
      <c r="AZ338" s="175"/>
      <c r="BA338" s="175"/>
      <c r="BB338" s="185"/>
      <c r="BC338" s="175"/>
      <c r="BD338" s="175"/>
      <c r="BE338" s="175"/>
      <c r="BF338" s="175">
        <f t="shared" si="28"/>
        <v>1</v>
      </c>
      <c r="BG338" s="175">
        <f t="shared" si="29"/>
        <v>3.5324608244351505E-2</v>
      </c>
      <c r="BH338" s="175" t="e">
        <f t="shared" si="30"/>
        <v>#N/A</v>
      </c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  <c r="EQ338" s="175"/>
      <c r="ER338" s="175"/>
    </row>
    <row r="339" spans="1:148" outlineLevel="1" x14ac:dyDescent="0.2">
      <c r="A339" s="122">
        <v>125</v>
      </c>
      <c r="B339" s="122">
        <v>1</v>
      </c>
      <c r="C339" s="104">
        <v>0.98202581842353776</v>
      </c>
      <c r="D339" s="104">
        <f t="shared" si="22"/>
        <v>1.7974181576462245E-2</v>
      </c>
      <c r="E339" s="104">
        <f t="shared" si="23"/>
        <v>3.6275358599254806E-2</v>
      </c>
      <c r="F339" s="104">
        <f t="shared" si="24"/>
        <v>0.19046091094829617</v>
      </c>
      <c r="G339" s="104">
        <f t="shared" si="25"/>
        <v>0.13528919397229155</v>
      </c>
      <c r="H339" s="104">
        <v>3.1187647687688103E-2</v>
      </c>
      <c r="I339" s="104">
        <f t="shared" si="26"/>
        <v>4.6782793524684255E-5</v>
      </c>
      <c r="J339" s="104">
        <f t="shared" si="27"/>
        <v>0.13744953522228953</v>
      </c>
      <c r="AU339" s="175"/>
      <c r="AV339" s="175"/>
      <c r="AW339" s="175"/>
      <c r="AX339" s="175"/>
      <c r="AY339" s="175"/>
      <c r="AZ339" s="175"/>
      <c r="BA339" s="175"/>
      <c r="BB339" s="185"/>
      <c r="BC339" s="175"/>
      <c r="BD339" s="175"/>
      <c r="BE339" s="175"/>
      <c r="BF339" s="175">
        <f t="shared" si="28"/>
        <v>0</v>
      </c>
      <c r="BG339" s="175" t="e">
        <f t="shared" si="29"/>
        <v>#N/A</v>
      </c>
      <c r="BH339" s="175">
        <f t="shared" si="30"/>
        <v>0.98202581842353776</v>
      </c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  <c r="EQ339" s="175"/>
      <c r="ER339" s="175"/>
    </row>
    <row r="340" spans="1:148" outlineLevel="1" x14ac:dyDescent="0.2">
      <c r="A340" s="122">
        <v>126</v>
      </c>
      <c r="B340" s="122">
        <v>0</v>
      </c>
      <c r="C340" s="104">
        <v>3.5324608244351505E-2</v>
      </c>
      <c r="D340" s="104">
        <f t="shared" si="22"/>
        <v>-3.5324608244351505E-2</v>
      </c>
      <c r="E340" s="104">
        <f t="shared" si="23"/>
        <v>7.192723166499311E-2</v>
      </c>
      <c r="F340" s="104">
        <f t="shared" si="24"/>
        <v>-0.26819252723555354</v>
      </c>
      <c r="G340" s="104">
        <f t="shared" si="25"/>
        <v>-0.19135864056038795</v>
      </c>
      <c r="H340" s="104">
        <v>1.9163038875175221E-2</v>
      </c>
      <c r="I340" s="104">
        <f t="shared" si="26"/>
        <v>5.610783822992404E-5</v>
      </c>
      <c r="J340" s="104">
        <f t="shared" si="27"/>
        <v>-0.19321892675719202</v>
      </c>
      <c r="AU340" s="175"/>
      <c r="AV340" s="175"/>
      <c r="AW340" s="175"/>
      <c r="AX340" s="175"/>
      <c r="AY340" s="175"/>
      <c r="AZ340" s="175"/>
      <c r="BA340" s="175"/>
      <c r="BB340" s="185"/>
      <c r="BC340" s="175"/>
      <c r="BD340" s="175"/>
      <c r="BE340" s="175"/>
      <c r="BF340" s="175">
        <f t="shared" si="28"/>
        <v>1</v>
      </c>
      <c r="BG340" s="175">
        <f t="shared" si="29"/>
        <v>3.5324608244351505E-2</v>
      </c>
      <c r="BH340" s="175" t="e">
        <f t="shared" si="30"/>
        <v>#N/A</v>
      </c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  <c r="EQ340" s="175"/>
      <c r="ER340" s="175"/>
    </row>
    <row r="341" spans="1:148" outlineLevel="1" x14ac:dyDescent="0.2">
      <c r="A341" s="122">
        <v>127</v>
      </c>
      <c r="B341" s="122">
        <v>1</v>
      </c>
      <c r="C341" s="104">
        <v>0.72870490232071961</v>
      </c>
      <c r="D341" s="104">
        <f t="shared" si="22"/>
        <v>0.27129509767928039</v>
      </c>
      <c r="E341" s="104">
        <f t="shared" si="23"/>
        <v>0.63297285368047262</v>
      </c>
      <c r="F341" s="104">
        <f t="shared" si="24"/>
        <v>0.7955959110506241</v>
      </c>
      <c r="G341" s="104">
        <f t="shared" si="25"/>
        <v>0.61016195857741373</v>
      </c>
      <c r="H341" s="104">
        <v>0.11927611169341111</v>
      </c>
      <c r="I341" s="104">
        <f t="shared" si="26"/>
        <v>4.4037314157243544E-3</v>
      </c>
      <c r="J341" s="104">
        <f t="shared" si="27"/>
        <v>0.65016747428390764</v>
      </c>
      <c r="AU341" s="175"/>
      <c r="AV341" s="175"/>
      <c r="AW341" s="175"/>
      <c r="AX341" s="175"/>
      <c r="AY341" s="175"/>
      <c r="AZ341" s="175"/>
      <c r="BA341" s="175"/>
      <c r="BB341" s="185"/>
      <c r="BC341" s="175"/>
      <c r="BD341" s="175"/>
      <c r="BE341" s="175"/>
      <c r="BF341" s="175">
        <f t="shared" si="28"/>
        <v>0</v>
      </c>
      <c r="BG341" s="175" t="e">
        <f t="shared" si="29"/>
        <v>#N/A</v>
      </c>
      <c r="BH341" s="175">
        <f t="shared" si="30"/>
        <v>0.72870490232071961</v>
      </c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  <c r="EQ341" s="175"/>
      <c r="ER341" s="175"/>
    </row>
    <row r="342" spans="1:148" outlineLevel="1" x14ac:dyDescent="0.2">
      <c r="A342" s="122">
        <v>128</v>
      </c>
      <c r="B342" s="122">
        <v>0</v>
      </c>
      <c r="C342" s="104">
        <v>0.16281479936233265</v>
      </c>
      <c r="D342" s="104">
        <f t="shared" si="22"/>
        <v>-0.16281479936233265</v>
      </c>
      <c r="E342" s="104">
        <f t="shared" si="23"/>
        <v>0.35541993155813856</v>
      </c>
      <c r="F342" s="104">
        <f t="shared" si="24"/>
        <v>-0.59617105897396472</v>
      </c>
      <c r="G342" s="104">
        <f t="shared" si="25"/>
        <v>-0.4409975410963341</v>
      </c>
      <c r="H342" s="104">
        <v>4.4424747151019711E-2</v>
      </c>
      <c r="I342" s="104">
        <f t="shared" si="26"/>
        <v>7.2782029270637E-4</v>
      </c>
      <c r="J342" s="104">
        <f t="shared" si="27"/>
        <v>-0.45113209045247765</v>
      </c>
      <c r="AU342" s="175"/>
      <c r="AV342" s="175"/>
      <c r="AW342" s="175"/>
      <c r="AX342" s="175"/>
      <c r="AY342" s="175"/>
      <c r="AZ342" s="175"/>
      <c r="BA342" s="175"/>
      <c r="BB342" s="185"/>
      <c r="BC342" s="175"/>
      <c r="BD342" s="175"/>
      <c r="BE342" s="175"/>
      <c r="BF342" s="175">
        <f t="shared" si="28"/>
        <v>1</v>
      </c>
      <c r="BG342" s="175">
        <f t="shared" si="29"/>
        <v>0.16281479936233265</v>
      </c>
      <c r="BH342" s="175" t="e">
        <f t="shared" si="30"/>
        <v>#N/A</v>
      </c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  <c r="EP342" s="175"/>
      <c r="EQ342" s="175"/>
      <c r="ER342" s="175"/>
    </row>
    <row r="343" spans="1:148" outlineLevel="1" x14ac:dyDescent="0.2">
      <c r="A343" s="122">
        <v>129</v>
      </c>
      <c r="B343" s="122">
        <v>1</v>
      </c>
      <c r="C343" s="104">
        <v>0.99767621680268059</v>
      </c>
      <c r="D343" s="104">
        <f t="shared" si="22"/>
        <v>2.3237831973194067E-3</v>
      </c>
      <c r="E343" s="104">
        <f t="shared" si="23"/>
        <v>4.652974743164227E-3</v>
      </c>
      <c r="F343" s="104">
        <f t="shared" si="24"/>
        <v>6.8212716872766671E-2</v>
      </c>
      <c r="G343" s="104">
        <f t="shared" si="25"/>
        <v>4.8261742024618644E-2</v>
      </c>
      <c r="H343" s="104">
        <v>4.2643273656028388E-3</v>
      </c>
      <c r="I343" s="104">
        <f t="shared" si="26"/>
        <v>7.7059296602943236E-7</v>
      </c>
      <c r="J343" s="104">
        <f t="shared" si="27"/>
        <v>4.8364974237773327E-2</v>
      </c>
      <c r="AU343" s="175"/>
      <c r="AV343" s="175"/>
      <c r="AW343" s="175"/>
      <c r="AX343" s="175"/>
      <c r="AY343" s="175"/>
      <c r="AZ343" s="175"/>
      <c r="BA343" s="175"/>
      <c r="BB343" s="185"/>
      <c r="BC343" s="175"/>
      <c r="BD343" s="175"/>
      <c r="BE343" s="175"/>
      <c r="BF343" s="175">
        <f t="shared" si="28"/>
        <v>0</v>
      </c>
      <c r="BG343" s="175" t="e">
        <f t="shared" si="29"/>
        <v>#N/A</v>
      </c>
      <c r="BH343" s="175">
        <f t="shared" si="30"/>
        <v>0.99767621680268059</v>
      </c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  <c r="EQ343" s="175"/>
      <c r="ER343" s="175"/>
    </row>
    <row r="344" spans="1:148" outlineLevel="1" x14ac:dyDescent="0.2">
      <c r="A344" s="122">
        <v>130</v>
      </c>
      <c r="B344" s="122">
        <v>0</v>
      </c>
      <c r="C344" s="104">
        <v>1.1430256222122953E-2</v>
      </c>
      <c r="D344" s="104">
        <f t="shared" ref="D344:D380" si="31">B344 - C344</f>
        <v>-1.1430256222122953E-2</v>
      </c>
      <c r="E344" s="104">
        <f t="shared" ref="E344:E380" si="32">2*IF(B344=1,LN(1/C344),LN(1/(1-C344)))</f>
        <v>2.2992167396242106E-2</v>
      </c>
      <c r="F344" s="104">
        <f t="shared" ref="F344:F380" si="33">SQRT(E344)*SIGN(D344)</f>
        <v>-0.15163168335226682</v>
      </c>
      <c r="G344" s="104">
        <f t="shared" ref="G344:G380" si="34">D344/(SQRT(C344*(1-C344)))</f>
        <v>-0.1075286827690379</v>
      </c>
      <c r="H344" s="104">
        <v>8.8771178978534621E-3</v>
      </c>
      <c r="I344" s="104">
        <f t="shared" ref="I344:I380" si="35">(G344^2/13)*H344/(1-H344)^2</f>
        <v>8.0375239730122254E-6</v>
      </c>
      <c r="J344" s="104">
        <f t="shared" ref="J344:J380" si="36">G344/SQRT(1-H344)</f>
        <v>-0.10800915645939768</v>
      </c>
      <c r="AU344" s="175"/>
      <c r="AV344" s="175"/>
      <c r="AW344" s="175"/>
      <c r="AX344" s="175"/>
      <c r="AY344" s="175"/>
      <c r="AZ344" s="175"/>
      <c r="BA344" s="175"/>
      <c r="BB344" s="185"/>
      <c r="BC344" s="175"/>
      <c r="BD344" s="175"/>
      <c r="BE344" s="175"/>
      <c r="BF344" s="175">
        <f t="shared" ref="BF344:BF380" si="37">1-B344</f>
        <v>1</v>
      </c>
      <c r="BG344" s="175">
        <f t="shared" ref="BG344:BG380" si="38">IF(B344=0,C344,NA())</f>
        <v>1.1430256222122953E-2</v>
      </c>
      <c r="BH344" s="175" t="e">
        <f t="shared" ref="BH344:BH380" si="39">IF(B344=1,C344,NA())</f>
        <v>#N/A</v>
      </c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  <c r="EQ344" s="175"/>
      <c r="ER344" s="175"/>
    </row>
    <row r="345" spans="1:148" outlineLevel="1" x14ac:dyDescent="0.2">
      <c r="A345" s="122">
        <v>131</v>
      </c>
      <c r="B345" s="122">
        <v>0</v>
      </c>
      <c r="C345" s="104">
        <v>1.1430256222122953E-2</v>
      </c>
      <c r="D345" s="104">
        <f t="shared" si="31"/>
        <v>-1.1430256222122953E-2</v>
      </c>
      <c r="E345" s="104">
        <f t="shared" si="32"/>
        <v>2.2992167396242106E-2</v>
      </c>
      <c r="F345" s="104">
        <f t="shared" si="33"/>
        <v>-0.15163168335226682</v>
      </c>
      <c r="G345" s="104">
        <f t="shared" si="34"/>
        <v>-0.1075286827690379</v>
      </c>
      <c r="H345" s="104">
        <v>8.8771178978534621E-3</v>
      </c>
      <c r="I345" s="104">
        <f t="shared" si="35"/>
        <v>8.0375239730122254E-6</v>
      </c>
      <c r="J345" s="104">
        <f t="shared" si="36"/>
        <v>-0.10800915645939768</v>
      </c>
      <c r="AU345" s="175"/>
      <c r="AV345" s="175"/>
      <c r="AW345" s="175"/>
      <c r="AX345" s="175"/>
      <c r="AY345" s="175"/>
      <c r="AZ345" s="175"/>
      <c r="BA345" s="175"/>
      <c r="BB345" s="185"/>
      <c r="BC345" s="175"/>
      <c r="BD345" s="175"/>
      <c r="BE345" s="175"/>
      <c r="BF345" s="175">
        <f t="shared" si="37"/>
        <v>1</v>
      </c>
      <c r="BG345" s="175">
        <f t="shared" si="38"/>
        <v>1.1430256222122953E-2</v>
      </c>
      <c r="BH345" s="175" t="e">
        <f t="shared" si="39"/>
        <v>#N/A</v>
      </c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  <c r="EQ345" s="175"/>
      <c r="ER345" s="175"/>
    </row>
    <row r="346" spans="1:148" outlineLevel="1" x14ac:dyDescent="0.2">
      <c r="A346" s="122">
        <v>132</v>
      </c>
      <c r="B346" s="122">
        <v>1</v>
      </c>
      <c r="C346" s="104">
        <v>0.92874990341798791</v>
      </c>
      <c r="D346" s="104">
        <f t="shared" si="31"/>
        <v>7.125009658201209E-2</v>
      </c>
      <c r="E346" s="104">
        <f t="shared" si="32"/>
        <v>0.14783157388314574</v>
      </c>
      <c r="F346" s="104">
        <f t="shared" si="33"/>
        <v>0.38448871749785551</v>
      </c>
      <c r="G346" s="104">
        <f t="shared" si="34"/>
        <v>0.2769767645849685</v>
      </c>
      <c r="H346" s="104">
        <v>3.3902716745959058E-2</v>
      </c>
      <c r="I346" s="104">
        <f t="shared" si="35"/>
        <v>2.1435622639439078E-4</v>
      </c>
      <c r="J346" s="104">
        <f t="shared" si="36"/>
        <v>0.28179475634501039</v>
      </c>
      <c r="AU346" s="175"/>
      <c r="AV346" s="175"/>
      <c r="AW346" s="175"/>
      <c r="AX346" s="175"/>
      <c r="AY346" s="175"/>
      <c r="AZ346" s="175"/>
      <c r="BA346" s="175"/>
      <c r="BB346" s="185"/>
      <c r="BC346" s="175"/>
      <c r="BD346" s="175"/>
      <c r="BE346" s="175"/>
      <c r="BF346" s="175">
        <f t="shared" si="37"/>
        <v>0</v>
      </c>
      <c r="BG346" s="175" t="e">
        <f t="shared" si="38"/>
        <v>#N/A</v>
      </c>
      <c r="BH346" s="175">
        <f t="shared" si="39"/>
        <v>0.92874990341798791</v>
      </c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  <c r="EQ346" s="175"/>
      <c r="ER346" s="175"/>
    </row>
    <row r="347" spans="1:148" outlineLevel="1" x14ac:dyDescent="0.2">
      <c r="A347" s="122">
        <v>133</v>
      </c>
      <c r="B347" s="122">
        <v>0</v>
      </c>
      <c r="C347" s="104">
        <v>0.16281479936233265</v>
      </c>
      <c r="D347" s="104">
        <f t="shared" si="31"/>
        <v>-0.16281479936233265</v>
      </c>
      <c r="E347" s="104">
        <f t="shared" si="32"/>
        <v>0.35541993155813856</v>
      </c>
      <c r="F347" s="104">
        <f t="shared" si="33"/>
        <v>-0.59617105897396472</v>
      </c>
      <c r="G347" s="104">
        <f t="shared" si="34"/>
        <v>-0.4409975410963341</v>
      </c>
      <c r="H347" s="104">
        <v>4.4424747151019711E-2</v>
      </c>
      <c r="I347" s="104">
        <f t="shared" si="35"/>
        <v>7.2782029270637E-4</v>
      </c>
      <c r="J347" s="104">
        <f t="shared" si="36"/>
        <v>-0.45113209045247765</v>
      </c>
      <c r="AU347" s="175"/>
      <c r="AV347" s="175"/>
      <c r="AW347" s="175"/>
      <c r="AX347" s="175"/>
      <c r="AY347" s="175"/>
      <c r="AZ347" s="175"/>
      <c r="BA347" s="175"/>
      <c r="BB347" s="185"/>
      <c r="BC347" s="175"/>
      <c r="BD347" s="175"/>
      <c r="BE347" s="175"/>
      <c r="BF347" s="175">
        <f t="shared" si="37"/>
        <v>1</v>
      </c>
      <c r="BG347" s="175">
        <f t="shared" si="38"/>
        <v>0.16281479936233265</v>
      </c>
      <c r="BH347" s="175" t="e">
        <f t="shared" si="39"/>
        <v>#N/A</v>
      </c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  <c r="EQ347" s="175"/>
      <c r="ER347" s="175"/>
    </row>
    <row r="348" spans="1:148" outlineLevel="1" x14ac:dyDescent="0.2">
      <c r="A348" s="122">
        <v>134</v>
      </c>
      <c r="B348" s="122">
        <v>1</v>
      </c>
      <c r="C348" s="104">
        <v>0.98300064510229535</v>
      </c>
      <c r="D348" s="104">
        <f t="shared" si="31"/>
        <v>1.6999354897704655E-2</v>
      </c>
      <c r="E348" s="104">
        <f t="shared" si="32"/>
        <v>3.4291005152985304E-2</v>
      </c>
      <c r="F348" s="104">
        <f t="shared" si="33"/>
        <v>0.18517830637789434</v>
      </c>
      <c r="G348" s="104">
        <f t="shared" si="34"/>
        <v>0.13150410776025398</v>
      </c>
      <c r="H348" s="104">
        <v>3.4319860362106748E-2</v>
      </c>
      <c r="I348" s="104">
        <f t="shared" si="35"/>
        <v>4.8956932504307906E-5</v>
      </c>
      <c r="J348" s="104">
        <f t="shared" si="36"/>
        <v>0.1338205064414327</v>
      </c>
      <c r="AU348" s="175"/>
      <c r="AV348" s="175"/>
      <c r="AW348" s="175"/>
      <c r="AX348" s="175"/>
      <c r="AY348" s="175"/>
      <c r="AZ348" s="175"/>
      <c r="BA348" s="175"/>
      <c r="BB348" s="185"/>
      <c r="BC348" s="175"/>
      <c r="BD348" s="175"/>
      <c r="BE348" s="175"/>
      <c r="BF348" s="175">
        <f t="shared" si="37"/>
        <v>0</v>
      </c>
      <c r="BG348" s="175" t="e">
        <f t="shared" si="38"/>
        <v>#N/A</v>
      </c>
      <c r="BH348" s="175">
        <f t="shared" si="39"/>
        <v>0.98300064510229535</v>
      </c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  <c r="EQ348" s="175"/>
      <c r="ER348" s="175"/>
    </row>
    <row r="349" spans="1:148" outlineLevel="1" x14ac:dyDescent="0.2">
      <c r="A349" s="122">
        <v>135</v>
      </c>
      <c r="B349" s="122">
        <v>1</v>
      </c>
      <c r="C349" s="104">
        <v>0.24423220370719192</v>
      </c>
      <c r="D349" s="104">
        <f t="shared" si="31"/>
        <v>0.7557677962928081</v>
      </c>
      <c r="E349" s="104">
        <f t="shared" si="32"/>
        <v>2.8192717033747208</v>
      </c>
      <c r="F349" s="104">
        <f t="shared" si="33"/>
        <v>1.6790687012075238</v>
      </c>
      <c r="G349" s="104">
        <f t="shared" si="34"/>
        <v>1.7591089052014937</v>
      </c>
      <c r="H349" s="104">
        <v>4.5895917319241135E-2</v>
      </c>
      <c r="I349" s="104">
        <f t="shared" si="35"/>
        <v>1.200119930149007E-2</v>
      </c>
      <c r="J349" s="104">
        <f t="shared" si="36"/>
        <v>1.8009217785948453</v>
      </c>
      <c r="AU349" s="175"/>
      <c r="AV349" s="175"/>
      <c r="AW349" s="175"/>
      <c r="AX349" s="175"/>
      <c r="AY349" s="175"/>
      <c r="AZ349" s="175"/>
      <c r="BA349" s="175"/>
      <c r="BB349" s="185"/>
      <c r="BC349" s="175"/>
      <c r="BD349" s="175"/>
      <c r="BE349" s="175"/>
      <c r="BF349" s="175">
        <f t="shared" si="37"/>
        <v>0</v>
      </c>
      <c r="BG349" s="175" t="e">
        <f t="shared" si="38"/>
        <v>#N/A</v>
      </c>
      <c r="BH349" s="175">
        <f t="shared" si="39"/>
        <v>0.24423220370719192</v>
      </c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  <c r="EQ349" s="175"/>
      <c r="ER349" s="175"/>
    </row>
    <row r="350" spans="1:148" outlineLevel="1" x14ac:dyDescent="0.2">
      <c r="A350" s="122">
        <v>136</v>
      </c>
      <c r="B350" s="122">
        <v>1</v>
      </c>
      <c r="C350" s="104">
        <v>0.24423220370719192</v>
      </c>
      <c r="D350" s="104">
        <f t="shared" si="31"/>
        <v>0.7557677962928081</v>
      </c>
      <c r="E350" s="104">
        <f t="shared" si="32"/>
        <v>2.8192717033747208</v>
      </c>
      <c r="F350" s="104">
        <f t="shared" si="33"/>
        <v>1.6790687012075238</v>
      </c>
      <c r="G350" s="104">
        <f t="shared" si="34"/>
        <v>1.7591089052014937</v>
      </c>
      <c r="H350" s="104">
        <v>4.5895917319241135E-2</v>
      </c>
      <c r="I350" s="104">
        <f t="shared" si="35"/>
        <v>1.200119930149007E-2</v>
      </c>
      <c r="J350" s="104">
        <f t="shared" si="36"/>
        <v>1.8009217785948453</v>
      </c>
      <c r="AU350" s="175"/>
      <c r="AV350" s="175"/>
      <c r="AW350" s="175"/>
      <c r="AX350" s="175"/>
      <c r="AY350" s="175"/>
      <c r="AZ350" s="175"/>
      <c r="BA350" s="175"/>
      <c r="BB350" s="185"/>
      <c r="BC350" s="175"/>
      <c r="BD350" s="175"/>
      <c r="BE350" s="175"/>
      <c r="BF350" s="175">
        <f t="shared" si="37"/>
        <v>0</v>
      </c>
      <c r="BG350" s="175" t="e">
        <f t="shared" si="38"/>
        <v>#N/A</v>
      </c>
      <c r="BH350" s="175">
        <f t="shared" si="39"/>
        <v>0.24423220370719192</v>
      </c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  <c r="EQ350" s="175"/>
      <c r="ER350" s="175"/>
    </row>
    <row r="351" spans="1:148" outlineLevel="1" x14ac:dyDescent="0.2">
      <c r="A351" s="122">
        <v>137</v>
      </c>
      <c r="B351" s="122">
        <v>0</v>
      </c>
      <c r="C351" s="104">
        <v>3.5324608244351505E-2</v>
      </c>
      <c r="D351" s="104">
        <f t="shared" si="31"/>
        <v>-3.5324608244351505E-2</v>
      </c>
      <c r="E351" s="104">
        <f t="shared" si="32"/>
        <v>7.192723166499311E-2</v>
      </c>
      <c r="F351" s="104">
        <f t="shared" si="33"/>
        <v>-0.26819252723555354</v>
      </c>
      <c r="G351" s="104">
        <f t="shared" si="34"/>
        <v>-0.19135864056038795</v>
      </c>
      <c r="H351" s="104">
        <v>1.9163038875175221E-2</v>
      </c>
      <c r="I351" s="104">
        <f t="shared" si="35"/>
        <v>5.610783822992404E-5</v>
      </c>
      <c r="J351" s="104">
        <f t="shared" si="36"/>
        <v>-0.19321892675719202</v>
      </c>
      <c r="AU351" s="175"/>
      <c r="AV351" s="175"/>
      <c r="AW351" s="175"/>
      <c r="AX351" s="175"/>
      <c r="AY351" s="175"/>
      <c r="AZ351" s="175"/>
      <c r="BA351" s="175"/>
      <c r="BB351" s="185"/>
      <c r="BC351" s="175"/>
      <c r="BD351" s="175"/>
      <c r="BE351" s="175"/>
      <c r="BF351" s="175">
        <f t="shared" si="37"/>
        <v>1</v>
      </c>
      <c r="BG351" s="175">
        <f t="shared" si="38"/>
        <v>3.5324608244351505E-2</v>
      </c>
      <c r="BH351" s="175" t="e">
        <f t="shared" si="39"/>
        <v>#N/A</v>
      </c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  <c r="EQ351" s="175"/>
      <c r="ER351" s="175"/>
    </row>
    <row r="352" spans="1:148" outlineLevel="1" x14ac:dyDescent="0.2">
      <c r="A352" s="122">
        <v>138</v>
      </c>
      <c r="B352" s="122">
        <v>0</v>
      </c>
      <c r="C352" s="104">
        <v>0.16281479936233265</v>
      </c>
      <c r="D352" s="104">
        <f t="shared" si="31"/>
        <v>-0.16281479936233265</v>
      </c>
      <c r="E352" s="104">
        <f t="shared" si="32"/>
        <v>0.35541993155813856</v>
      </c>
      <c r="F352" s="104">
        <f t="shared" si="33"/>
        <v>-0.59617105897396472</v>
      </c>
      <c r="G352" s="104">
        <f t="shared" si="34"/>
        <v>-0.4409975410963341</v>
      </c>
      <c r="H352" s="104">
        <v>4.4424747151019711E-2</v>
      </c>
      <c r="I352" s="104">
        <f t="shared" si="35"/>
        <v>7.2782029270637E-4</v>
      </c>
      <c r="J352" s="104">
        <f t="shared" si="36"/>
        <v>-0.45113209045247765</v>
      </c>
      <c r="AU352" s="175"/>
      <c r="AV352" s="175"/>
      <c r="AW352" s="175"/>
      <c r="AX352" s="175"/>
      <c r="AY352" s="175"/>
      <c r="AZ352" s="175"/>
      <c r="BA352" s="175"/>
      <c r="BB352" s="185"/>
      <c r="BC352" s="175"/>
      <c r="BD352" s="175"/>
      <c r="BE352" s="175"/>
      <c r="BF352" s="175">
        <f t="shared" si="37"/>
        <v>1</v>
      </c>
      <c r="BG352" s="175">
        <f t="shared" si="38"/>
        <v>0.16281479936233265</v>
      </c>
      <c r="BH352" s="175" t="e">
        <f t="shared" si="39"/>
        <v>#N/A</v>
      </c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  <c r="EQ352" s="175"/>
      <c r="ER352" s="175"/>
    </row>
    <row r="353" spans="1:148" outlineLevel="1" x14ac:dyDescent="0.2">
      <c r="A353" s="122">
        <v>139</v>
      </c>
      <c r="B353" s="122">
        <v>0</v>
      </c>
      <c r="C353" s="104">
        <v>1.1430256222122953E-2</v>
      </c>
      <c r="D353" s="104">
        <f t="shared" si="31"/>
        <v>-1.1430256222122953E-2</v>
      </c>
      <c r="E353" s="104">
        <f t="shared" si="32"/>
        <v>2.2992167396242106E-2</v>
      </c>
      <c r="F353" s="104">
        <f t="shared" si="33"/>
        <v>-0.15163168335226682</v>
      </c>
      <c r="G353" s="104">
        <f t="shared" si="34"/>
        <v>-0.1075286827690379</v>
      </c>
      <c r="H353" s="104">
        <v>8.8771178978534621E-3</v>
      </c>
      <c r="I353" s="104">
        <f t="shared" si="35"/>
        <v>8.0375239730122254E-6</v>
      </c>
      <c r="J353" s="104">
        <f t="shared" si="36"/>
        <v>-0.10800915645939768</v>
      </c>
      <c r="AU353" s="175"/>
      <c r="AV353" s="175"/>
      <c r="AW353" s="175"/>
      <c r="AX353" s="175"/>
      <c r="AY353" s="175"/>
      <c r="AZ353" s="175"/>
      <c r="BA353" s="175"/>
      <c r="BB353" s="185"/>
      <c r="BC353" s="175"/>
      <c r="BD353" s="175"/>
      <c r="BE353" s="175"/>
      <c r="BF353" s="175">
        <f t="shared" si="37"/>
        <v>1</v>
      </c>
      <c r="BG353" s="175">
        <f t="shared" si="38"/>
        <v>1.1430256222122953E-2</v>
      </c>
      <c r="BH353" s="175" t="e">
        <f t="shared" si="39"/>
        <v>#N/A</v>
      </c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  <c r="EQ353" s="175"/>
      <c r="ER353" s="175"/>
    </row>
    <row r="354" spans="1:148" outlineLevel="1" x14ac:dyDescent="0.2">
      <c r="A354" s="122">
        <v>140</v>
      </c>
      <c r="B354" s="122">
        <v>1</v>
      </c>
      <c r="C354" s="104">
        <v>0.93237571874574321</v>
      </c>
      <c r="D354" s="104">
        <f t="shared" si="31"/>
        <v>6.7624281254256791E-2</v>
      </c>
      <c r="E354" s="104">
        <f t="shared" si="32"/>
        <v>0.1400388276617146</v>
      </c>
      <c r="F354" s="104">
        <f t="shared" si="33"/>
        <v>0.37421762072584797</v>
      </c>
      <c r="G354" s="104">
        <f t="shared" si="34"/>
        <v>0.26931209209531265</v>
      </c>
      <c r="H354" s="104">
        <v>3.4755710203270951E-2</v>
      </c>
      <c r="I354" s="104">
        <f t="shared" si="35"/>
        <v>2.0812298213658114E-4</v>
      </c>
      <c r="J354" s="104">
        <f t="shared" si="36"/>
        <v>0.27411779714172257</v>
      </c>
      <c r="AU354" s="175"/>
      <c r="AV354" s="175"/>
      <c r="AW354" s="175"/>
      <c r="AX354" s="175"/>
      <c r="AY354" s="175"/>
      <c r="AZ354" s="175"/>
      <c r="BA354" s="175"/>
      <c r="BB354" s="185"/>
      <c r="BC354" s="175"/>
      <c r="BD354" s="175"/>
      <c r="BE354" s="175"/>
      <c r="BF354" s="175">
        <f t="shared" si="37"/>
        <v>0</v>
      </c>
      <c r="BG354" s="175" t="e">
        <f t="shared" si="38"/>
        <v>#N/A</v>
      </c>
      <c r="BH354" s="175">
        <f t="shared" si="39"/>
        <v>0.93237571874574321</v>
      </c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  <c r="EQ354" s="175"/>
      <c r="ER354" s="175"/>
    </row>
    <row r="355" spans="1:148" outlineLevel="1" x14ac:dyDescent="0.2">
      <c r="A355" s="122">
        <v>141</v>
      </c>
      <c r="B355" s="122">
        <v>1</v>
      </c>
      <c r="C355" s="104">
        <v>0.91900595166464683</v>
      </c>
      <c r="D355" s="104">
        <f t="shared" si="31"/>
        <v>8.0994048335353175E-2</v>
      </c>
      <c r="E355" s="104">
        <f t="shared" si="32"/>
        <v>0.16892536081465245</v>
      </c>
      <c r="F355" s="104">
        <f t="shared" si="33"/>
        <v>0.41100530509307598</v>
      </c>
      <c r="G355" s="104">
        <f t="shared" si="34"/>
        <v>0.2968707375651341</v>
      </c>
      <c r="H355" s="104">
        <v>5.3638078100040704E-2</v>
      </c>
      <c r="I355" s="104">
        <f t="shared" si="35"/>
        <v>4.0602252134539358E-4</v>
      </c>
      <c r="J355" s="104">
        <f t="shared" si="36"/>
        <v>0.30516783926181168</v>
      </c>
      <c r="AU355" s="175"/>
      <c r="AV355" s="175"/>
      <c r="AW355" s="175"/>
      <c r="AX355" s="175"/>
      <c r="AY355" s="175"/>
      <c r="AZ355" s="175"/>
      <c r="BA355" s="175"/>
      <c r="BB355" s="185"/>
      <c r="BC355" s="175"/>
      <c r="BD355" s="175"/>
      <c r="BE355" s="175"/>
      <c r="BF355" s="175">
        <f t="shared" si="37"/>
        <v>0</v>
      </c>
      <c r="BG355" s="175" t="e">
        <f t="shared" si="38"/>
        <v>#N/A</v>
      </c>
      <c r="BH355" s="175">
        <f t="shared" si="39"/>
        <v>0.91900595166464683</v>
      </c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  <c r="EQ355" s="175"/>
      <c r="ER355" s="175"/>
    </row>
    <row r="356" spans="1:148" outlineLevel="1" x14ac:dyDescent="0.2">
      <c r="A356" s="122">
        <v>142</v>
      </c>
      <c r="B356" s="122">
        <v>0</v>
      </c>
      <c r="C356" s="104">
        <v>0.16281479936233265</v>
      </c>
      <c r="D356" s="104">
        <f t="shared" si="31"/>
        <v>-0.16281479936233265</v>
      </c>
      <c r="E356" s="104">
        <f t="shared" si="32"/>
        <v>0.35541993155813856</v>
      </c>
      <c r="F356" s="104">
        <f t="shared" si="33"/>
        <v>-0.59617105897396472</v>
      </c>
      <c r="G356" s="104">
        <f t="shared" si="34"/>
        <v>-0.4409975410963341</v>
      </c>
      <c r="H356" s="104">
        <v>4.4424747151019711E-2</v>
      </c>
      <c r="I356" s="104">
        <f t="shared" si="35"/>
        <v>7.2782029270637E-4</v>
      </c>
      <c r="J356" s="104">
        <f t="shared" si="36"/>
        <v>-0.45113209045247765</v>
      </c>
      <c r="AU356" s="175"/>
      <c r="AV356" s="175"/>
      <c r="AW356" s="175"/>
      <c r="AX356" s="175"/>
      <c r="AY356" s="175"/>
      <c r="AZ356" s="175"/>
      <c r="BA356" s="175"/>
      <c r="BB356" s="185"/>
      <c r="BC356" s="175"/>
      <c r="BD356" s="175"/>
      <c r="BE356" s="175"/>
      <c r="BF356" s="175">
        <f t="shared" si="37"/>
        <v>1</v>
      </c>
      <c r="BG356" s="175">
        <f t="shared" si="38"/>
        <v>0.16281479936233265</v>
      </c>
      <c r="BH356" s="175" t="e">
        <f t="shared" si="39"/>
        <v>#N/A</v>
      </c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  <c r="EQ356" s="175"/>
      <c r="ER356" s="175"/>
    </row>
    <row r="357" spans="1:148" outlineLevel="1" x14ac:dyDescent="0.2">
      <c r="A357" s="122">
        <v>143</v>
      </c>
      <c r="B357" s="122">
        <v>0</v>
      </c>
      <c r="C357" s="104">
        <v>1.1430256222122953E-2</v>
      </c>
      <c r="D357" s="104">
        <f t="shared" si="31"/>
        <v>-1.1430256222122953E-2</v>
      </c>
      <c r="E357" s="104">
        <f t="shared" si="32"/>
        <v>2.2992167396242106E-2</v>
      </c>
      <c r="F357" s="104">
        <f t="shared" si="33"/>
        <v>-0.15163168335226682</v>
      </c>
      <c r="G357" s="104">
        <f t="shared" si="34"/>
        <v>-0.1075286827690379</v>
      </c>
      <c r="H357" s="104">
        <v>8.8771178978534621E-3</v>
      </c>
      <c r="I357" s="104">
        <f t="shared" si="35"/>
        <v>8.0375239730122254E-6</v>
      </c>
      <c r="J357" s="104">
        <f t="shared" si="36"/>
        <v>-0.10800915645939768</v>
      </c>
      <c r="AU357" s="175"/>
      <c r="AV357" s="175"/>
      <c r="AW357" s="175"/>
      <c r="AX357" s="175"/>
      <c r="AY357" s="175"/>
      <c r="AZ357" s="175"/>
      <c r="BA357" s="175"/>
      <c r="BB357" s="185"/>
      <c r="BC357" s="175"/>
      <c r="BD357" s="175"/>
      <c r="BE357" s="175"/>
      <c r="BF357" s="175">
        <f t="shared" si="37"/>
        <v>1</v>
      </c>
      <c r="BG357" s="175">
        <f t="shared" si="38"/>
        <v>1.1430256222122953E-2</v>
      </c>
      <c r="BH357" s="175" t="e">
        <f t="shared" si="39"/>
        <v>#N/A</v>
      </c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  <c r="EQ357" s="175"/>
      <c r="ER357" s="175"/>
    </row>
    <row r="358" spans="1:148" outlineLevel="1" x14ac:dyDescent="0.2">
      <c r="A358" s="122">
        <v>144</v>
      </c>
      <c r="B358" s="122">
        <v>0</v>
      </c>
      <c r="C358" s="104">
        <v>0.16281479936233265</v>
      </c>
      <c r="D358" s="104">
        <f t="shared" si="31"/>
        <v>-0.16281479936233265</v>
      </c>
      <c r="E358" s="104">
        <f t="shared" si="32"/>
        <v>0.35541993155813856</v>
      </c>
      <c r="F358" s="104">
        <f t="shared" si="33"/>
        <v>-0.59617105897396472</v>
      </c>
      <c r="G358" s="104">
        <f t="shared" si="34"/>
        <v>-0.4409975410963341</v>
      </c>
      <c r="H358" s="104">
        <v>4.4424747151019711E-2</v>
      </c>
      <c r="I358" s="104">
        <f t="shared" si="35"/>
        <v>7.2782029270637E-4</v>
      </c>
      <c r="J358" s="104">
        <f t="shared" si="36"/>
        <v>-0.45113209045247765</v>
      </c>
      <c r="AU358" s="175"/>
      <c r="AV358" s="175"/>
      <c r="AW358" s="175"/>
      <c r="AX358" s="175"/>
      <c r="AY358" s="175"/>
      <c r="AZ358" s="175"/>
      <c r="BA358" s="175"/>
      <c r="BB358" s="185"/>
      <c r="BC358" s="175"/>
      <c r="BD358" s="175"/>
      <c r="BE358" s="175"/>
      <c r="BF358" s="175">
        <f t="shared" si="37"/>
        <v>1</v>
      </c>
      <c r="BG358" s="175">
        <f t="shared" si="38"/>
        <v>0.16281479936233265</v>
      </c>
      <c r="BH358" s="175" t="e">
        <f t="shared" si="39"/>
        <v>#N/A</v>
      </c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  <c r="EQ358" s="175"/>
      <c r="ER358" s="175"/>
    </row>
    <row r="359" spans="1:148" outlineLevel="1" x14ac:dyDescent="0.2">
      <c r="A359" s="122">
        <v>145</v>
      </c>
      <c r="B359" s="122">
        <v>1</v>
      </c>
      <c r="C359" s="104">
        <v>0.32347586831977243</v>
      </c>
      <c r="D359" s="104">
        <f t="shared" si="31"/>
        <v>0.67652413168022751</v>
      </c>
      <c r="E359" s="104">
        <f t="shared" si="32"/>
        <v>2.2572615268695726</v>
      </c>
      <c r="F359" s="104">
        <f t="shared" si="33"/>
        <v>1.5024185591470749</v>
      </c>
      <c r="G359" s="104">
        <f t="shared" si="34"/>
        <v>1.446174510427209</v>
      </c>
      <c r="H359" s="104">
        <v>0.11509754669698156</v>
      </c>
      <c r="I359" s="104">
        <f t="shared" si="35"/>
        <v>2.3646851353354471E-2</v>
      </c>
      <c r="J359" s="104">
        <f t="shared" si="36"/>
        <v>1.5373508879532203</v>
      </c>
      <c r="AU359" s="175"/>
      <c r="AV359" s="175"/>
      <c r="AW359" s="175"/>
      <c r="AX359" s="175"/>
      <c r="AY359" s="175"/>
      <c r="AZ359" s="175"/>
      <c r="BA359" s="175"/>
      <c r="BB359" s="185"/>
      <c r="BC359" s="175"/>
      <c r="BD359" s="175"/>
      <c r="BE359" s="175"/>
      <c r="BF359" s="175">
        <f t="shared" si="37"/>
        <v>0</v>
      </c>
      <c r="BG359" s="175" t="e">
        <f t="shared" si="38"/>
        <v>#N/A</v>
      </c>
      <c r="BH359" s="175">
        <f t="shared" si="39"/>
        <v>0.32347586831977243</v>
      </c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  <c r="EQ359" s="175"/>
      <c r="ER359" s="175"/>
    </row>
    <row r="360" spans="1:148" outlineLevel="1" x14ac:dyDescent="0.2">
      <c r="A360" s="122">
        <v>146</v>
      </c>
      <c r="B360" s="122">
        <v>1</v>
      </c>
      <c r="C360" s="104">
        <v>0.51375359141421073</v>
      </c>
      <c r="D360" s="104">
        <f t="shared" si="31"/>
        <v>0.48624640858578927</v>
      </c>
      <c r="E360" s="104">
        <f t="shared" si="32"/>
        <v>1.3320230452177104</v>
      </c>
      <c r="F360" s="104">
        <f t="shared" si="33"/>
        <v>1.1541330275222654</v>
      </c>
      <c r="G360" s="104">
        <f t="shared" si="34"/>
        <v>0.97286094205560369</v>
      </c>
      <c r="H360" s="104">
        <v>0.2651566809303138</v>
      </c>
      <c r="I360" s="104">
        <f t="shared" si="35"/>
        <v>3.5749605812108273E-2</v>
      </c>
      <c r="J360" s="104">
        <f t="shared" si="36"/>
        <v>1.134889016359111</v>
      </c>
      <c r="AU360" s="175"/>
      <c r="AV360" s="175"/>
      <c r="AW360" s="175"/>
      <c r="AX360" s="175"/>
      <c r="AY360" s="175"/>
      <c r="AZ360" s="175"/>
      <c r="BA360" s="175"/>
      <c r="BB360" s="185"/>
      <c r="BC360" s="175"/>
      <c r="BD360" s="175"/>
      <c r="BE360" s="175"/>
      <c r="BF360" s="175">
        <f t="shared" si="37"/>
        <v>0</v>
      </c>
      <c r="BG360" s="175" t="e">
        <f t="shared" si="38"/>
        <v>#N/A</v>
      </c>
      <c r="BH360" s="175">
        <f t="shared" si="39"/>
        <v>0.51375359141421073</v>
      </c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  <c r="EQ360" s="175"/>
      <c r="ER360" s="175"/>
    </row>
    <row r="361" spans="1:148" outlineLevel="1" x14ac:dyDescent="0.2">
      <c r="A361" s="122">
        <v>147</v>
      </c>
      <c r="B361" s="122">
        <v>1</v>
      </c>
      <c r="C361" s="104">
        <v>0.9810078698156941</v>
      </c>
      <c r="D361" s="104">
        <f t="shared" si="31"/>
        <v>1.89921301843059E-2</v>
      </c>
      <c r="E361" s="104">
        <f t="shared" si="32"/>
        <v>3.8349594421463254E-2</v>
      </c>
      <c r="F361" s="104">
        <f t="shared" si="33"/>
        <v>0.19583052474387963</v>
      </c>
      <c r="G361" s="104">
        <f t="shared" si="34"/>
        <v>0.13913954972542344</v>
      </c>
      <c r="H361" s="104">
        <v>2.6954398641237651E-2</v>
      </c>
      <c r="I361" s="104">
        <f t="shared" si="35"/>
        <v>4.2395630109696533E-5</v>
      </c>
      <c r="J361" s="104">
        <f t="shared" si="36"/>
        <v>0.14105354216016533</v>
      </c>
      <c r="AU361" s="175"/>
      <c r="AV361" s="175"/>
      <c r="AW361" s="175"/>
      <c r="AX361" s="175"/>
      <c r="AY361" s="175"/>
      <c r="AZ361" s="175"/>
      <c r="BA361" s="175"/>
      <c r="BB361" s="185"/>
      <c r="BC361" s="175"/>
      <c r="BD361" s="175"/>
      <c r="BE361" s="175"/>
      <c r="BF361" s="175">
        <f t="shared" si="37"/>
        <v>0</v>
      </c>
      <c r="BG361" s="175" t="e">
        <f t="shared" si="38"/>
        <v>#N/A</v>
      </c>
      <c r="BH361" s="175">
        <f t="shared" si="39"/>
        <v>0.9810078698156941</v>
      </c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  <c r="EQ361" s="175"/>
      <c r="ER361" s="175"/>
    </row>
    <row r="362" spans="1:148" outlineLevel="1" x14ac:dyDescent="0.2">
      <c r="A362" s="122">
        <v>148</v>
      </c>
      <c r="B362" s="122">
        <v>1</v>
      </c>
      <c r="C362" s="104">
        <v>0.70582304993864697</v>
      </c>
      <c r="D362" s="104">
        <f t="shared" si="31"/>
        <v>0.29417695006135303</v>
      </c>
      <c r="E362" s="104">
        <f t="shared" si="32"/>
        <v>0.69678142076877536</v>
      </c>
      <c r="F362" s="104">
        <f t="shared" si="33"/>
        <v>0.8347343414337135</v>
      </c>
      <c r="G362" s="104">
        <f t="shared" si="34"/>
        <v>0.64558941634599942</v>
      </c>
      <c r="H362" s="104">
        <v>0.13283247829504988</v>
      </c>
      <c r="I362" s="104">
        <f t="shared" si="35"/>
        <v>5.6632758994845699E-3</v>
      </c>
      <c r="J362" s="104">
        <f t="shared" si="36"/>
        <v>0.69327397942105429</v>
      </c>
      <c r="AU362" s="175"/>
      <c r="AV362" s="175"/>
      <c r="AW362" s="175"/>
      <c r="AX362" s="175"/>
      <c r="AY362" s="175"/>
      <c r="AZ362" s="175"/>
      <c r="BA362" s="175"/>
      <c r="BB362" s="185"/>
      <c r="BC362" s="175"/>
      <c r="BD362" s="175"/>
      <c r="BE362" s="175"/>
      <c r="BF362" s="175">
        <f t="shared" si="37"/>
        <v>0</v>
      </c>
      <c r="BG362" s="175" t="e">
        <f t="shared" si="38"/>
        <v>#N/A</v>
      </c>
      <c r="BH362" s="175">
        <f t="shared" si="39"/>
        <v>0.70582304993864697</v>
      </c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  <c r="EQ362" s="175"/>
      <c r="ER362" s="175"/>
    </row>
    <row r="363" spans="1:148" outlineLevel="1" x14ac:dyDescent="0.2">
      <c r="A363" s="122">
        <v>149</v>
      </c>
      <c r="B363" s="122">
        <v>1</v>
      </c>
      <c r="C363" s="104">
        <v>0.65661555714401032</v>
      </c>
      <c r="D363" s="104">
        <f t="shared" si="31"/>
        <v>0.34338444285598968</v>
      </c>
      <c r="E363" s="104">
        <f t="shared" si="32"/>
        <v>0.8413131614153031</v>
      </c>
      <c r="F363" s="104">
        <f t="shared" si="33"/>
        <v>0.91723124751357177</v>
      </c>
      <c r="G363" s="104">
        <f t="shared" si="34"/>
        <v>0.72316054534461016</v>
      </c>
      <c r="H363" s="104">
        <v>0.2200206962083171</v>
      </c>
      <c r="I363" s="104">
        <f t="shared" si="35"/>
        <v>1.4548675965347889E-2</v>
      </c>
      <c r="J363" s="104">
        <f t="shared" si="36"/>
        <v>0.81882894080520319</v>
      </c>
      <c r="AU363" s="175"/>
      <c r="AV363" s="175"/>
      <c r="AW363" s="175"/>
      <c r="AX363" s="175"/>
      <c r="AY363" s="175"/>
      <c r="AZ363" s="175"/>
      <c r="BA363" s="175"/>
      <c r="BB363" s="185"/>
      <c r="BC363" s="175"/>
      <c r="BD363" s="175"/>
      <c r="BE363" s="175"/>
      <c r="BF363" s="175">
        <f t="shared" si="37"/>
        <v>0</v>
      </c>
      <c r="BG363" s="175" t="e">
        <f t="shared" si="38"/>
        <v>#N/A</v>
      </c>
      <c r="BH363" s="175">
        <f t="shared" si="39"/>
        <v>0.65661555714401032</v>
      </c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  <c r="EQ363" s="175"/>
      <c r="ER363" s="175"/>
    </row>
    <row r="364" spans="1:148" outlineLevel="1" x14ac:dyDescent="0.2">
      <c r="A364" s="122">
        <v>150</v>
      </c>
      <c r="B364" s="122">
        <v>1</v>
      </c>
      <c r="C364" s="104">
        <v>0.99767621680268059</v>
      </c>
      <c r="D364" s="104">
        <f t="shared" si="31"/>
        <v>2.3237831973194067E-3</v>
      </c>
      <c r="E364" s="104">
        <f t="shared" si="32"/>
        <v>4.652974743164227E-3</v>
      </c>
      <c r="F364" s="104">
        <f t="shared" si="33"/>
        <v>6.8212716872766671E-2</v>
      </c>
      <c r="G364" s="104">
        <f t="shared" si="34"/>
        <v>4.8261742024618644E-2</v>
      </c>
      <c r="H364" s="104">
        <v>4.2643273656028388E-3</v>
      </c>
      <c r="I364" s="104">
        <f t="shared" si="35"/>
        <v>7.7059296602943236E-7</v>
      </c>
      <c r="J364" s="104">
        <f t="shared" si="36"/>
        <v>4.8364974237773327E-2</v>
      </c>
      <c r="AU364" s="175"/>
      <c r="AV364" s="175"/>
      <c r="AW364" s="175"/>
      <c r="AX364" s="175"/>
      <c r="AY364" s="175"/>
      <c r="AZ364" s="175"/>
      <c r="BA364" s="175"/>
      <c r="BB364" s="185"/>
      <c r="BC364" s="175"/>
      <c r="BD364" s="175"/>
      <c r="BE364" s="175"/>
      <c r="BF364" s="175">
        <f t="shared" si="37"/>
        <v>0</v>
      </c>
      <c r="BG364" s="175" t="e">
        <f t="shared" si="38"/>
        <v>#N/A</v>
      </c>
      <c r="BH364" s="175">
        <f t="shared" si="39"/>
        <v>0.99767621680268059</v>
      </c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  <c r="EQ364" s="175"/>
      <c r="ER364" s="175"/>
    </row>
    <row r="365" spans="1:148" outlineLevel="1" x14ac:dyDescent="0.2">
      <c r="A365" s="122">
        <v>151</v>
      </c>
      <c r="B365" s="122">
        <v>1</v>
      </c>
      <c r="C365" s="104">
        <v>0.93237571874574321</v>
      </c>
      <c r="D365" s="104">
        <f t="shared" si="31"/>
        <v>6.7624281254256791E-2</v>
      </c>
      <c r="E365" s="104">
        <f t="shared" si="32"/>
        <v>0.1400388276617146</v>
      </c>
      <c r="F365" s="104">
        <f t="shared" si="33"/>
        <v>0.37421762072584797</v>
      </c>
      <c r="G365" s="104">
        <f t="shared" si="34"/>
        <v>0.26931209209531265</v>
      </c>
      <c r="H365" s="104">
        <v>3.4755710203270951E-2</v>
      </c>
      <c r="I365" s="104">
        <f t="shared" si="35"/>
        <v>2.0812298213658114E-4</v>
      </c>
      <c r="J365" s="104">
        <f t="shared" si="36"/>
        <v>0.27411779714172257</v>
      </c>
      <c r="AU365" s="175"/>
      <c r="AV365" s="175"/>
      <c r="AW365" s="175"/>
      <c r="AX365" s="175"/>
      <c r="AY365" s="175"/>
      <c r="AZ365" s="175"/>
      <c r="BA365" s="175"/>
      <c r="BB365" s="185"/>
      <c r="BC365" s="175"/>
      <c r="BD365" s="175"/>
      <c r="BE365" s="175"/>
      <c r="BF365" s="175">
        <f t="shared" si="37"/>
        <v>0</v>
      </c>
      <c r="BG365" s="175" t="e">
        <f t="shared" si="38"/>
        <v>#N/A</v>
      </c>
      <c r="BH365" s="175">
        <f t="shared" si="39"/>
        <v>0.93237571874574321</v>
      </c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  <c r="EQ365" s="175"/>
      <c r="ER365" s="175"/>
    </row>
    <row r="366" spans="1:148" outlineLevel="1" x14ac:dyDescent="0.2">
      <c r="A366" s="122">
        <v>152</v>
      </c>
      <c r="B366" s="122">
        <v>1</v>
      </c>
      <c r="C366" s="104">
        <v>0.9810078698156941</v>
      </c>
      <c r="D366" s="104">
        <f t="shared" si="31"/>
        <v>1.89921301843059E-2</v>
      </c>
      <c r="E366" s="104">
        <f t="shared" si="32"/>
        <v>3.8349594421463254E-2</v>
      </c>
      <c r="F366" s="104">
        <f t="shared" si="33"/>
        <v>0.19583052474387963</v>
      </c>
      <c r="G366" s="104">
        <f t="shared" si="34"/>
        <v>0.13913954972542344</v>
      </c>
      <c r="H366" s="104">
        <v>2.6954398641237651E-2</v>
      </c>
      <c r="I366" s="104">
        <f t="shared" si="35"/>
        <v>4.2395630109696533E-5</v>
      </c>
      <c r="J366" s="104">
        <f t="shared" si="36"/>
        <v>0.14105354216016533</v>
      </c>
      <c r="AU366" s="175"/>
      <c r="AV366" s="175"/>
      <c r="AW366" s="175"/>
      <c r="AX366" s="175"/>
      <c r="AY366" s="175"/>
      <c r="AZ366" s="175"/>
      <c r="BA366" s="175"/>
      <c r="BB366" s="185"/>
      <c r="BC366" s="175"/>
      <c r="BD366" s="175"/>
      <c r="BE366" s="175"/>
      <c r="BF366" s="175">
        <f t="shared" si="37"/>
        <v>0</v>
      </c>
      <c r="BG366" s="175" t="e">
        <f t="shared" si="38"/>
        <v>#N/A</v>
      </c>
      <c r="BH366" s="175">
        <f t="shared" si="39"/>
        <v>0.9810078698156941</v>
      </c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  <c r="EQ366" s="175"/>
      <c r="ER366" s="175"/>
    </row>
    <row r="367" spans="1:148" outlineLevel="1" x14ac:dyDescent="0.2">
      <c r="A367" s="122">
        <v>153</v>
      </c>
      <c r="B367" s="122">
        <v>1</v>
      </c>
      <c r="C367" s="104">
        <v>0.99754239366594011</v>
      </c>
      <c r="D367" s="104">
        <f t="shared" si="31"/>
        <v>2.4576063340598919E-3</v>
      </c>
      <c r="E367" s="104">
        <f t="shared" si="32"/>
        <v>4.9212624109697218E-3</v>
      </c>
      <c r="F367" s="104">
        <f t="shared" si="33"/>
        <v>7.0151709964688114E-2</v>
      </c>
      <c r="G367" s="104">
        <f t="shared" si="34"/>
        <v>4.9635280225301982E-2</v>
      </c>
      <c r="H367" s="104">
        <v>4.2830105662070373E-3</v>
      </c>
      <c r="I367" s="104">
        <f t="shared" si="35"/>
        <v>8.1868138391329264E-7</v>
      </c>
      <c r="J367" s="104">
        <f t="shared" si="36"/>
        <v>4.9741917107826647E-2</v>
      </c>
      <c r="AU367" s="175"/>
      <c r="AV367" s="175"/>
      <c r="AW367" s="175"/>
      <c r="AX367" s="175"/>
      <c r="AY367" s="175"/>
      <c r="AZ367" s="175"/>
      <c r="BA367" s="175"/>
      <c r="BB367" s="185"/>
      <c r="BC367" s="175"/>
      <c r="BD367" s="175"/>
      <c r="BE367" s="175"/>
      <c r="BF367" s="175">
        <f t="shared" si="37"/>
        <v>0</v>
      </c>
      <c r="BG367" s="175" t="e">
        <f t="shared" si="38"/>
        <v>#N/A</v>
      </c>
      <c r="BH367" s="175">
        <f t="shared" si="39"/>
        <v>0.99754239366594011</v>
      </c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</row>
    <row r="368" spans="1:148" outlineLevel="1" x14ac:dyDescent="0.2">
      <c r="A368" s="122">
        <v>154</v>
      </c>
      <c r="B368" s="122">
        <v>1</v>
      </c>
      <c r="C368" s="104">
        <v>0.99592292317815767</v>
      </c>
      <c r="D368" s="104">
        <f t="shared" si="31"/>
        <v>4.0770768218423292E-3</v>
      </c>
      <c r="E368" s="104">
        <f t="shared" si="32"/>
        <v>8.1708215186596534E-3</v>
      </c>
      <c r="F368" s="104">
        <f t="shared" si="33"/>
        <v>9.0392596592086302E-2</v>
      </c>
      <c r="G368" s="104">
        <f t="shared" si="34"/>
        <v>6.3982555639247596E-2</v>
      </c>
      <c r="H368" s="104">
        <v>6.4462999592317565E-3</v>
      </c>
      <c r="I368" s="104">
        <f t="shared" si="35"/>
        <v>2.0564001832763164E-6</v>
      </c>
      <c r="J368" s="104">
        <f t="shared" si="36"/>
        <v>6.4189783441530451E-2</v>
      </c>
      <c r="AU368" s="175"/>
      <c r="AV368" s="175"/>
      <c r="AW368" s="175"/>
      <c r="AX368" s="175"/>
      <c r="AY368" s="175"/>
      <c r="AZ368" s="175"/>
      <c r="BA368" s="175"/>
      <c r="BB368" s="185"/>
      <c r="BC368" s="175"/>
      <c r="BD368" s="175"/>
      <c r="BE368" s="175"/>
      <c r="BF368" s="175">
        <f t="shared" si="37"/>
        <v>0</v>
      </c>
      <c r="BG368" s="175" t="e">
        <f t="shared" si="38"/>
        <v>#N/A</v>
      </c>
      <c r="BH368" s="175">
        <f t="shared" si="39"/>
        <v>0.99592292317815767</v>
      </c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</row>
    <row r="369" spans="1:148" outlineLevel="1" x14ac:dyDescent="0.2">
      <c r="A369" s="122">
        <v>155</v>
      </c>
      <c r="B369" s="122">
        <v>1</v>
      </c>
      <c r="C369" s="104">
        <v>0.60446848306861978</v>
      </c>
      <c r="D369" s="104">
        <f t="shared" si="31"/>
        <v>0.39553151693138022</v>
      </c>
      <c r="E369" s="104">
        <f t="shared" si="32"/>
        <v>1.0068114949530438</v>
      </c>
      <c r="F369" s="104">
        <f t="shared" si="33"/>
        <v>1.0033999675867264</v>
      </c>
      <c r="G369" s="104">
        <f t="shared" si="34"/>
        <v>0.80891654187942685</v>
      </c>
      <c r="H369" s="104">
        <v>9.720730250551636E-2</v>
      </c>
      <c r="I369" s="104">
        <f t="shared" si="35"/>
        <v>6.0032564688181338E-3</v>
      </c>
      <c r="J369" s="104">
        <f t="shared" si="36"/>
        <v>0.85135305311147647</v>
      </c>
      <c r="AU369" s="175"/>
      <c r="AV369" s="175"/>
      <c r="AW369" s="175"/>
      <c r="AX369" s="175"/>
      <c r="AY369" s="175"/>
      <c r="AZ369" s="175"/>
      <c r="BA369" s="175"/>
      <c r="BB369" s="185"/>
      <c r="BC369" s="175"/>
      <c r="BD369" s="175"/>
      <c r="BE369" s="175"/>
      <c r="BF369" s="175">
        <f t="shared" si="37"/>
        <v>0</v>
      </c>
      <c r="BG369" s="175" t="e">
        <f t="shared" si="38"/>
        <v>#N/A</v>
      </c>
      <c r="BH369" s="175">
        <f t="shared" si="39"/>
        <v>0.60446848306861978</v>
      </c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</row>
    <row r="370" spans="1:148" outlineLevel="1" x14ac:dyDescent="0.2">
      <c r="A370" s="122">
        <v>156</v>
      </c>
      <c r="B370" s="122">
        <v>1</v>
      </c>
      <c r="C370" s="104">
        <v>0.5908223356208252</v>
      </c>
      <c r="D370" s="104">
        <f t="shared" si="31"/>
        <v>0.4091776643791748</v>
      </c>
      <c r="E370" s="104">
        <f t="shared" si="32"/>
        <v>1.0524798466341554</v>
      </c>
      <c r="F370" s="104">
        <f t="shared" si="33"/>
        <v>1.0259044042376246</v>
      </c>
      <c r="G370" s="104">
        <f t="shared" si="34"/>
        <v>0.83219960810074245</v>
      </c>
      <c r="H370" s="104">
        <v>0.14730569066449553</v>
      </c>
      <c r="I370" s="104">
        <f t="shared" si="35"/>
        <v>1.0793056661087312E-2</v>
      </c>
      <c r="J370" s="104">
        <f t="shared" si="36"/>
        <v>0.90122000735736651</v>
      </c>
      <c r="AU370" s="175"/>
      <c r="AV370" s="175"/>
      <c r="AW370" s="175"/>
      <c r="AX370" s="175"/>
      <c r="AY370" s="175"/>
      <c r="AZ370" s="175"/>
      <c r="BA370" s="175"/>
      <c r="BB370" s="185"/>
      <c r="BC370" s="175"/>
      <c r="BD370" s="175"/>
      <c r="BE370" s="175"/>
      <c r="BF370" s="175">
        <f t="shared" si="37"/>
        <v>0</v>
      </c>
      <c r="BG370" s="175" t="e">
        <f t="shared" si="38"/>
        <v>#N/A</v>
      </c>
      <c r="BH370" s="175">
        <f t="shared" si="39"/>
        <v>0.5908223356208252</v>
      </c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</row>
    <row r="371" spans="1:148" outlineLevel="1" x14ac:dyDescent="0.2">
      <c r="A371" s="122">
        <v>157</v>
      </c>
      <c r="B371" s="122">
        <v>1</v>
      </c>
      <c r="C371" s="104">
        <v>0.97824314547804259</v>
      </c>
      <c r="D371" s="104">
        <f t="shared" si="31"/>
        <v>2.1756854521957414E-2</v>
      </c>
      <c r="E371" s="104">
        <f t="shared" si="32"/>
        <v>4.3994049677372145E-2</v>
      </c>
      <c r="F371" s="104">
        <f t="shared" si="33"/>
        <v>0.20974758562942303</v>
      </c>
      <c r="G371" s="104">
        <f t="shared" si="34"/>
        <v>0.14913330659112173</v>
      </c>
      <c r="H371" s="104">
        <v>3.3701138927088967E-2</v>
      </c>
      <c r="I371" s="104">
        <f t="shared" si="35"/>
        <v>6.1748666725842252E-5</v>
      </c>
      <c r="J371" s="104">
        <f t="shared" si="36"/>
        <v>0.15171164357784436</v>
      </c>
      <c r="AU371" s="175"/>
      <c r="AV371" s="175"/>
      <c r="AW371" s="175"/>
      <c r="AX371" s="175"/>
      <c r="AY371" s="175"/>
      <c r="AZ371" s="175"/>
      <c r="BA371" s="175"/>
      <c r="BB371" s="185"/>
      <c r="BC371" s="175"/>
      <c r="BD371" s="175"/>
      <c r="BE371" s="175"/>
      <c r="BF371" s="175">
        <f t="shared" si="37"/>
        <v>0</v>
      </c>
      <c r="BG371" s="175" t="e">
        <f t="shared" si="38"/>
        <v>#N/A</v>
      </c>
      <c r="BH371" s="175">
        <f t="shared" si="39"/>
        <v>0.97824314547804259</v>
      </c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</row>
    <row r="372" spans="1:148" outlineLevel="1" x14ac:dyDescent="0.2">
      <c r="A372" s="122">
        <v>158</v>
      </c>
      <c r="B372" s="122">
        <v>1</v>
      </c>
      <c r="C372" s="104">
        <v>0.78179088489054827</v>
      </c>
      <c r="D372" s="104">
        <f t="shared" si="31"/>
        <v>0.21820911510945173</v>
      </c>
      <c r="E372" s="104">
        <f t="shared" si="32"/>
        <v>0.49233596964664</v>
      </c>
      <c r="F372" s="104">
        <f t="shared" si="33"/>
        <v>0.70166656586062304</v>
      </c>
      <c r="G372" s="104">
        <f t="shared" si="34"/>
        <v>0.52831281198379454</v>
      </c>
      <c r="H372" s="104">
        <v>0.13454695874055911</v>
      </c>
      <c r="I372" s="104">
        <f t="shared" si="35"/>
        <v>3.8567883089027847E-3</v>
      </c>
      <c r="J372" s="104">
        <f t="shared" si="36"/>
        <v>0.56789675693286301</v>
      </c>
      <c r="AU372" s="175"/>
      <c r="AV372" s="175"/>
      <c r="AW372" s="175"/>
      <c r="AX372" s="175"/>
      <c r="AY372" s="175"/>
      <c r="AZ372" s="175"/>
      <c r="BA372" s="175"/>
      <c r="BB372" s="185"/>
      <c r="BC372" s="175"/>
      <c r="BD372" s="175"/>
      <c r="BE372" s="175"/>
      <c r="BF372" s="175">
        <f t="shared" si="37"/>
        <v>0</v>
      </c>
      <c r="BG372" s="175" t="e">
        <f t="shared" si="38"/>
        <v>#N/A</v>
      </c>
      <c r="BH372" s="175">
        <f t="shared" si="39"/>
        <v>0.78179088489054827</v>
      </c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</row>
    <row r="373" spans="1:148" outlineLevel="1" x14ac:dyDescent="0.2">
      <c r="A373" s="122">
        <v>159</v>
      </c>
      <c r="B373" s="122">
        <v>1</v>
      </c>
      <c r="C373" s="104">
        <v>0.92874990341798791</v>
      </c>
      <c r="D373" s="104">
        <f t="shared" si="31"/>
        <v>7.125009658201209E-2</v>
      </c>
      <c r="E373" s="104">
        <f t="shared" si="32"/>
        <v>0.14783157388314574</v>
      </c>
      <c r="F373" s="104">
        <f t="shared" si="33"/>
        <v>0.38448871749785551</v>
      </c>
      <c r="G373" s="104">
        <f t="shared" si="34"/>
        <v>0.2769767645849685</v>
      </c>
      <c r="H373" s="104">
        <v>3.3902716745959058E-2</v>
      </c>
      <c r="I373" s="104">
        <f t="shared" si="35"/>
        <v>2.1435622639439078E-4</v>
      </c>
      <c r="J373" s="104">
        <f t="shared" si="36"/>
        <v>0.28179475634501039</v>
      </c>
      <c r="AU373" s="175"/>
      <c r="AV373" s="175"/>
      <c r="AW373" s="175"/>
      <c r="AX373" s="175"/>
      <c r="AY373" s="175"/>
      <c r="AZ373" s="175"/>
      <c r="BA373" s="175"/>
      <c r="BB373" s="185"/>
      <c r="BC373" s="175"/>
      <c r="BD373" s="175"/>
      <c r="BE373" s="175"/>
      <c r="BF373" s="175">
        <f t="shared" si="37"/>
        <v>0</v>
      </c>
      <c r="BG373" s="175" t="e">
        <f t="shared" si="38"/>
        <v>#N/A</v>
      </c>
      <c r="BH373" s="175">
        <f t="shared" si="39"/>
        <v>0.92874990341798791</v>
      </c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</row>
    <row r="374" spans="1:148" outlineLevel="1" x14ac:dyDescent="0.2">
      <c r="A374" s="122">
        <v>160</v>
      </c>
      <c r="B374" s="122">
        <v>1</v>
      </c>
      <c r="C374" s="104">
        <v>0.91900595166464683</v>
      </c>
      <c r="D374" s="104">
        <f t="shared" si="31"/>
        <v>8.0994048335353175E-2</v>
      </c>
      <c r="E374" s="104">
        <f t="shared" si="32"/>
        <v>0.16892536081465245</v>
      </c>
      <c r="F374" s="104">
        <f t="shared" si="33"/>
        <v>0.41100530509307598</v>
      </c>
      <c r="G374" s="104">
        <f t="shared" si="34"/>
        <v>0.2968707375651341</v>
      </c>
      <c r="H374" s="104">
        <v>5.3638078100040704E-2</v>
      </c>
      <c r="I374" s="104">
        <f t="shared" si="35"/>
        <v>4.0602252134539358E-4</v>
      </c>
      <c r="J374" s="104">
        <f t="shared" si="36"/>
        <v>0.30516783926181168</v>
      </c>
      <c r="AU374" s="175"/>
      <c r="AV374" s="175"/>
      <c r="AW374" s="175"/>
      <c r="AX374" s="175"/>
      <c r="AY374" s="175"/>
      <c r="AZ374" s="175"/>
      <c r="BA374" s="175"/>
      <c r="BB374" s="185"/>
      <c r="BC374" s="175"/>
      <c r="BD374" s="175"/>
      <c r="BE374" s="175"/>
      <c r="BF374" s="175">
        <f t="shared" si="37"/>
        <v>0</v>
      </c>
      <c r="BG374" s="175" t="e">
        <f t="shared" si="38"/>
        <v>#N/A</v>
      </c>
      <c r="BH374" s="175">
        <f t="shared" si="39"/>
        <v>0.91900595166464683</v>
      </c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</row>
    <row r="375" spans="1:148" outlineLevel="1" x14ac:dyDescent="0.2">
      <c r="A375" s="122">
        <v>161</v>
      </c>
      <c r="B375" s="122">
        <v>1</v>
      </c>
      <c r="C375" s="104">
        <v>0.70582304993864697</v>
      </c>
      <c r="D375" s="104">
        <f t="shared" si="31"/>
        <v>0.29417695006135303</v>
      </c>
      <c r="E375" s="104">
        <f t="shared" si="32"/>
        <v>0.69678142076877536</v>
      </c>
      <c r="F375" s="104">
        <f t="shared" si="33"/>
        <v>0.8347343414337135</v>
      </c>
      <c r="G375" s="104">
        <f t="shared" si="34"/>
        <v>0.64558941634599942</v>
      </c>
      <c r="H375" s="104">
        <v>0.13283247829504988</v>
      </c>
      <c r="I375" s="104">
        <f t="shared" si="35"/>
        <v>5.6632758994845699E-3</v>
      </c>
      <c r="J375" s="104">
        <f t="shared" si="36"/>
        <v>0.69327397942105429</v>
      </c>
      <c r="AU375" s="175"/>
      <c r="AV375" s="175"/>
      <c r="AW375" s="175"/>
      <c r="AX375" s="175"/>
      <c r="AY375" s="175"/>
      <c r="AZ375" s="175"/>
      <c r="BA375" s="175"/>
      <c r="BB375" s="185"/>
      <c r="BC375" s="175"/>
      <c r="BD375" s="175"/>
      <c r="BE375" s="175"/>
      <c r="BF375" s="175">
        <f t="shared" si="37"/>
        <v>0</v>
      </c>
      <c r="BG375" s="175" t="e">
        <f t="shared" si="38"/>
        <v>#N/A</v>
      </c>
      <c r="BH375" s="175">
        <f t="shared" si="39"/>
        <v>0.70582304993864697</v>
      </c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</row>
    <row r="376" spans="1:148" outlineLevel="1" x14ac:dyDescent="0.2">
      <c r="A376" s="122">
        <v>162</v>
      </c>
      <c r="B376" s="122">
        <v>0</v>
      </c>
      <c r="C376" s="104">
        <v>0.85618400623137358</v>
      </c>
      <c r="D376" s="104">
        <f t="shared" si="31"/>
        <v>-0.85618400623137358</v>
      </c>
      <c r="E376" s="104">
        <f t="shared" si="32"/>
        <v>3.8784412351336304</v>
      </c>
      <c r="F376" s="104">
        <f t="shared" si="33"/>
        <v>-1.9693758491292692</v>
      </c>
      <c r="G376" s="104">
        <f t="shared" si="34"/>
        <v>-2.4399445803800974</v>
      </c>
      <c r="H376" s="104">
        <v>0.10419268927012762</v>
      </c>
      <c r="I376" s="104">
        <f t="shared" si="35"/>
        <v>5.9459960262601107E-2</v>
      </c>
      <c r="J376" s="104">
        <f t="shared" si="36"/>
        <v>-2.5779391435044592</v>
      </c>
      <c r="AU376" s="175"/>
      <c r="AV376" s="175"/>
      <c r="AW376" s="175"/>
      <c r="AX376" s="175"/>
      <c r="AY376" s="175"/>
      <c r="AZ376" s="175"/>
      <c r="BA376" s="175"/>
      <c r="BB376" s="185"/>
      <c r="BC376" s="175"/>
      <c r="BD376" s="175"/>
      <c r="BE376" s="175"/>
      <c r="BF376" s="175">
        <f t="shared" si="37"/>
        <v>1</v>
      </c>
      <c r="BG376" s="175">
        <f t="shared" si="38"/>
        <v>0.85618400623137358</v>
      </c>
      <c r="BH376" s="175" t="e">
        <f t="shared" si="39"/>
        <v>#N/A</v>
      </c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</row>
    <row r="377" spans="1:148" outlineLevel="1" x14ac:dyDescent="0.2">
      <c r="A377" s="122">
        <v>163</v>
      </c>
      <c r="B377" s="122">
        <v>1</v>
      </c>
      <c r="C377" s="104">
        <v>0.78179088489054827</v>
      </c>
      <c r="D377" s="104">
        <f t="shared" si="31"/>
        <v>0.21820911510945173</v>
      </c>
      <c r="E377" s="104">
        <f t="shared" si="32"/>
        <v>0.49233596964664</v>
      </c>
      <c r="F377" s="104">
        <f t="shared" si="33"/>
        <v>0.70166656586062304</v>
      </c>
      <c r="G377" s="104">
        <f t="shared" si="34"/>
        <v>0.52831281198379454</v>
      </c>
      <c r="H377" s="104">
        <v>0.13454695874055911</v>
      </c>
      <c r="I377" s="104">
        <f t="shared" si="35"/>
        <v>3.8567883089027847E-3</v>
      </c>
      <c r="J377" s="104">
        <f t="shared" si="36"/>
        <v>0.56789675693286301</v>
      </c>
      <c r="AU377" s="175"/>
      <c r="AV377" s="175"/>
      <c r="AW377" s="175"/>
      <c r="AX377" s="175"/>
      <c r="AY377" s="175"/>
      <c r="AZ377" s="175"/>
      <c r="BA377" s="175"/>
      <c r="BB377" s="185"/>
      <c r="BC377" s="175"/>
      <c r="BD377" s="175"/>
      <c r="BE377" s="175"/>
      <c r="BF377" s="175">
        <f t="shared" si="37"/>
        <v>0</v>
      </c>
      <c r="BG377" s="175" t="e">
        <f t="shared" si="38"/>
        <v>#N/A</v>
      </c>
      <c r="BH377" s="175">
        <f t="shared" si="39"/>
        <v>0.78179088489054827</v>
      </c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</row>
    <row r="378" spans="1:148" outlineLevel="1" x14ac:dyDescent="0.2">
      <c r="A378" s="122">
        <v>164</v>
      </c>
      <c r="B378" s="122">
        <v>1</v>
      </c>
      <c r="C378" s="104">
        <v>0.44501151362328828</v>
      </c>
      <c r="D378" s="104">
        <f t="shared" si="31"/>
        <v>0.55498848637671172</v>
      </c>
      <c r="E378" s="104">
        <f t="shared" si="32"/>
        <v>1.6193102476796899</v>
      </c>
      <c r="F378" s="104">
        <f t="shared" si="33"/>
        <v>1.2725212169860627</v>
      </c>
      <c r="G378" s="104">
        <f t="shared" si="34"/>
        <v>1.1167510333413075</v>
      </c>
      <c r="H378" s="104">
        <v>0.11487277547603404</v>
      </c>
      <c r="I378" s="104">
        <f t="shared" si="35"/>
        <v>1.4066145008426184E-2</v>
      </c>
      <c r="J378" s="104">
        <f t="shared" si="36"/>
        <v>1.1870076381610428</v>
      </c>
      <c r="AU378" s="175"/>
      <c r="AV378" s="175"/>
      <c r="AW378" s="175"/>
      <c r="AX378" s="175"/>
      <c r="AY378" s="175"/>
      <c r="AZ378" s="175"/>
      <c r="BA378" s="175"/>
      <c r="BB378" s="185"/>
      <c r="BC378" s="175"/>
      <c r="BD378" s="175"/>
      <c r="BE378" s="175"/>
      <c r="BF378" s="175">
        <f t="shared" si="37"/>
        <v>0</v>
      </c>
      <c r="BG378" s="175" t="e">
        <f t="shared" si="38"/>
        <v>#N/A</v>
      </c>
      <c r="BH378" s="175">
        <f t="shared" si="39"/>
        <v>0.44501151362328828</v>
      </c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</row>
    <row r="379" spans="1:148" outlineLevel="1" x14ac:dyDescent="0.2">
      <c r="A379" s="122">
        <v>165</v>
      </c>
      <c r="B379" s="122">
        <v>1</v>
      </c>
      <c r="C379" s="104">
        <v>0.99463465143607099</v>
      </c>
      <c r="D379" s="104">
        <f t="shared" si="31"/>
        <v>5.3653485639290066E-3</v>
      </c>
      <c r="E379" s="104">
        <f t="shared" si="32"/>
        <v>1.0759587477270103E-2</v>
      </c>
      <c r="F379" s="104">
        <f t="shared" si="33"/>
        <v>0.10372843138344522</v>
      </c>
      <c r="G379" s="104">
        <f t="shared" si="34"/>
        <v>7.3445835922831479E-2</v>
      </c>
      <c r="H379" s="104">
        <v>9.3421386968699314E-3</v>
      </c>
      <c r="I379" s="104">
        <f t="shared" si="35"/>
        <v>3.9499348659171823E-6</v>
      </c>
      <c r="J379" s="104">
        <f t="shared" si="36"/>
        <v>7.3791329143394035E-2</v>
      </c>
      <c r="AU379" s="175"/>
      <c r="AV379" s="175"/>
      <c r="AW379" s="175"/>
      <c r="AX379" s="175"/>
      <c r="AY379" s="175"/>
      <c r="AZ379" s="175"/>
      <c r="BA379" s="175"/>
      <c r="BB379" s="185"/>
      <c r="BC379" s="175"/>
      <c r="BD379" s="175"/>
      <c r="BE379" s="175"/>
      <c r="BF379" s="175">
        <f t="shared" si="37"/>
        <v>0</v>
      </c>
      <c r="BG379" s="175" t="e">
        <f t="shared" si="38"/>
        <v>#N/A</v>
      </c>
      <c r="BH379" s="175">
        <f t="shared" si="39"/>
        <v>0.99463465143607099</v>
      </c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</row>
    <row r="380" spans="1:148" outlineLevel="1" x14ac:dyDescent="0.2">
      <c r="A380" s="122">
        <v>166</v>
      </c>
      <c r="B380" s="122">
        <v>1</v>
      </c>
      <c r="C380" s="104">
        <v>0.93419847611320617</v>
      </c>
      <c r="D380" s="104">
        <f t="shared" si="31"/>
        <v>6.5801523886793833E-2</v>
      </c>
      <c r="E380" s="104">
        <f t="shared" si="32"/>
        <v>0.13613272427321021</v>
      </c>
      <c r="F380" s="104">
        <f t="shared" si="33"/>
        <v>0.36896168401774487</v>
      </c>
      <c r="G380" s="104">
        <f t="shared" si="34"/>
        <v>0.26539845998903933</v>
      </c>
      <c r="H380" s="104">
        <v>8.1126299383287165E-2</v>
      </c>
      <c r="I380" s="104">
        <f t="shared" si="35"/>
        <v>5.2059916510466459E-4</v>
      </c>
      <c r="J380" s="104">
        <f t="shared" si="36"/>
        <v>0.27686654912152847</v>
      </c>
      <c r="AU380" s="175"/>
      <c r="AV380" s="175"/>
      <c r="AW380" s="175"/>
      <c r="AX380" s="175"/>
      <c r="AY380" s="175"/>
      <c r="AZ380" s="175"/>
      <c r="BA380" s="175"/>
      <c r="BB380" s="185"/>
      <c r="BC380" s="175"/>
      <c r="BD380" s="175"/>
      <c r="BE380" s="175"/>
      <c r="BF380" s="175">
        <f t="shared" si="37"/>
        <v>0</v>
      </c>
      <c r="BG380" s="175" t="e">
        <f t="shared" si="38"/>
        <v>#N/A</v>
      </c>
      <c r="BH380" s="175">
        <f t="shared" si="39"/>
        <v>0.93419847611320617</v>
      </c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</row>
  </sheetData>
  <conditionalFormatting sqref="B90:C90 G90:H90 B92 E92 H92">
    <cfRule type="expression" dxfId="19" priority="3">
      <formula>$H$86&gt;0</formula>
    </cfRule>
  </conditionalFormatting>
  <conditionalFormatting sqref="E86:F86 D90 B91:D91">
    <cfRule type="expression" dxfId="18" priority="4">
      <formula>$H$86&gt;0</formula>
    </cfRule>
  </conditionalFormatting>
  <conditionalFormatting sqref="E96:F98">
    <cfRule type="cellIs" dxfId="17" priority="1" stopIfTrue="1" operator="equal">
      <formula>$I$2</formula>
    </cfRule>
    <cfRule type="cellIs" dxfId="16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BCA4563F-AACA-4528-87B6-50A0D29BA3CD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9944" r:id="rId3" name="Spinner 8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945" r:id="rId4" name="Spinner 9">
              <controlPr defaultSize="0" autoPict="0">
                <anchor moveWithCells="1" sizeWithCells="1">
                  <from>
                    <xdr:col>9</xdr:col>
                    <xdr:colOff>66675</xdr:colOff>
                    <xdr:row>87</xdr:row>
                    <xdr:rowOff>0</xdr:rowOff>
                  </from>
                  <to>
                    <xdr:col>10</xdr:col>
                    <xdr:colOff>66675</xdr:colOff>
                    <xdr:row>8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946" r:id="rId5" name="Spinner 10">
              <controlPr defaultSize="0" autoPict="0">
                <anchor moveWithCells="1" sizeWithCells="1">
                  <from>
                    <xdr:col>9</xdr:col>
                    <xdr:colOff>66675</xdr:colOff>
                    <xdr:row>55</xdr:row>
                    <xdr:rowOff>0</xdr:rowOff>
                  </from>
                  <to>
                    <xdr:col>10</xdr:col>
                    <xdr:colOff>66675</xdr:colOff>
                    <xdr:row>57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897C3-B580-46A7-8164-579717239C33}">
  <dimension ref="A1:EK248"/>
  <sheetViews>
    <sheetView showGridLines="0" showRowColHeaders="0" topLeftCell="A20" zoomScaleNormal="100" workbookViewId="0">
      <selection activeCell="N56" sqref="N56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1" x14ac:dyDescent="0.2">
      <c r="A1" s="108" t="s">
        <v>514</v>
      </c>
      <c r="B1" s="104" t="s">
        <v>515</v>
      </c>
      <c r="F1" s="109"/>
      <c r="R1" s="109" t="s">
        <v>516</v>
      </c>
      <c r="Z1" s="189" t="s">
        <v>517</v>
      </c>
      <c r="BZ1" s="110" t="s">
        <v>517</v>
      </c>
    </row>
    <row r="2" spans="1:141" x14ac:dyDescent="0.2">
      <c r="A2" s="108" t="s">
        <v>518</v>
      </c>
      <c r="C2" s="104" t="s">
        <v>519</v>
      </c>
      <c r="G2" s="112" t="s">
        <v>520</v>
      </c>
      <c r="H2" s="113" t="s">
        <v>521</v>
      </c>
      <c r="I2" s="116" t="s">
        <v>522</v>
      </c>
    </row>
    <row r="3" spans="1:141" hidden="1" outlineLevel="1" x14ac:dyDescent="0.2">
      <c r="A3" s="108" t="s">
        <v>523</v>
      </c>
    </row>
    <row r="4" spans="1:141" hidden="1" outlineLevel="1" x14ac:dyDescent="0.2">
      <c r="A4" s="104" t="s">
        <v>524</v>
      </c>
    </row>
    <row r="5" spans="1:141" hidden="1" outlineLevel="1" x14ac:dyDescent="0.2">
      <c r="A5" s="108" t="s">
        <v>525</v>
      </c>
    </row>
    <row r="6" spans="1:141" hidden="1" outlineLevel="1" x14ac:dyDescent="0.2">
      <c r="A6" s="104" t="s">
        <v>526</v>
      </c>
    </row>
    <row r="7" spans="1:141" hidden="1" outlineLevel="1" x14ac:dyDescent="0.2">
      <c r="A7" s="104" t="s">
        <v>527</v>
      </c>
    </row>
    <row r="8" spans="1:141" collapsed="1" x14ac:dyDescent="0.2">
      <c r="A8" s="187"/>
      <c r="J8" s="109" t="s">
        <v>670</v>
      </c>
      <c r="K8" s="109" t="s">
        <v>671</v>
      </c>
    </row>
    <row r="9" spans="1:141" x14ac:dyDescent="0.2">
      <c r="A9" s="117" t="s">
        <v>528</v>
      </c>
      <c r="AN9" s="175" t="s">
        <v>647</v>
      </c>
      <c r="AO9" s="175" t="s">
        <v>648</v>
      </c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</row>
    <row r="10" spans="1:141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N10" s="175">
        <v>7</v>
      </c>
      <c r="AO10" s="175">
        <f>CHOOSE(AN10,0,0.25,0.5,0.68,0.8,0.9,0.95,0.98,0.99,0.997,0.999)</f>
        <v>0.95</v>
      </c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</row>
    <row r="11" spans="1:141" outlineLevel="1" x14ac:dyDescent="0.2">
      <c r="B11" s="123">
        <f xml:space="preserve"> 1 - $C$25 / $C$26</f>
        <v>0.16350470174852338</v>
      </c>
      <c r="C11" s="123">
        <f xml:space="preserve"> MAX(0,1 - ($C$25 + 2*($B$24+1))/$C$26)</f>
        <v>0</v>
      </c>
      <c r="D11" s="124">
        <v>0.44663438965170016</v>
      </c>
      <c r="E11" s="124">
        <v>0.50980392156862742</v>
      </c>
      <c r="F11" s="125">
        <v>51</v>
      </c>
      <c r="G11" s="126">
        <f>$AO$51</f>
        <v>0.7415384615384617</v>
      </c>
      <c r="H11" s="123">
        <f>_xlfn.NORM.S.INV(1-(1-I11)/2)</f>
        <v>1.9599639845400536</v>
      </c>
      <c r="I11" s="127">
        <f>$AO$10</f>
        <v>0.95</v>
      </c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</row>
    <row r="12" spans="1:141" x14ac:dyDescent="0.2">
      <c r="A12" s="187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</row>
    <row r="13" spans="1:141" x14ac:dyDescent="0.2">
      <c r="A13" s="117" t="s">
        <v>536</v>
      </c>
      <c r="AN13" s="175" t="s">
        <v>549</v>
      </c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</row>
    <row r="14" spans="1:141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N14" s="175" t="s">
        <v>544</v>
      </c>
      <c r="AO14" s="175" t="s">
        <v>545</v>
      </c>
      <c r="AP14" s="175" t="s">
        <v>546</v>
      </c>
      <c r="AQ14" s="175" t="s">
        <v>547</v>
      </c>
      <c r="AR14" s="175" t="s">
        <v>548</v>
      </c>
      <c r="AS14" s="175" t="s">
        <v>543</v>
      </c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</row>
    <row r="15" spans="1:141" outlineLevel="1" x14ac:dyDescent="0.2">
      <c r="A15" s="131" t="s">
        <v>543</v>
      </c>
      <c r="B15" s="120">
        <f>Sheet32!$B$2</f>
        <v>-2.3777959629469096</v>
      </c>
      <c r="C15" s="120">
        <v>0.78031381878783224</v>
      </c>
      <c r="D15" s="120">
        <f t="shared" ref="D15:D20" si="0">B15 / C15</f>
        <v>-3.0472303651377906</v>
      </c>
      <c r="E15" s="120">
        <f t="shared" ref="E15:E20" si="1">2*(1-_xlfn.NORM.S.DIST(ABS(B15)/C15,1))</f>
        <v>2.3096063201186734E-3</v>
      </c>
      <c r="F15" s="120">
        <f t="shared" ref="F15:F20" si="2">B15 - $H$11 * C15</f>
        <v>-3.9071829444099748</v>
      </c>
      <c r="G15" s="120">
        <f t="shared" ref="G15:G20" si="3">B15 + $H$11 * C15</f>
        <v>-0.84840898148384469</v>
      </c>
      <c r="H15" s="120"/>
      <c r="I15" s="120"/>
      <c r="AN15" s="175">
        <v>1.2016424690992809</v>
      </c>
      <c r="AO15" s="175">
        <v>-4.0753469604165184E-2</v>
      </c>
      <c r="AP15" s="175">
        <v>-3.6848106626332401E-2</v>
      </c>
      <c r="AQ15" s="175">
        <v>7.7522291953640951E-2</v>
      </c>
      <c r="AR15" s="175">
        <v>-0.13621543300102745</v>
      </c>
      <c r="AS15" s="175">
        <v>1.642031865193214E-2</v>
      </c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</row>
    <row r="16" spans="1:141" outlineLevel="1" x14ac:dyDescent="0.2">
      <c r="A16" s="131" t="s">
        <v>439</v>
      </c>
      <c r="B16" s="120">
        <f>Sheet32!$AZ$2</f>
        <v>2.4012385952043598</v>
      </c>
      <c r="C16" s="120">
        <v>0.8000161945398</v>
      </c>
      <c r="D16" s="120">
        <f t="shared" si="0"/>
        <v>3.0014874843697936</v>
      </c>
      <c r="E16" s="120">
        <f t="shared" si="1"/>
        <v>2.6866408317651747E-3</v>
      </c>
      <c r="F16" s="120">
        <f t="shared" si="2"/>
        <v>0.83323566685756267</v>
      </c>
      <c r="G16" s="120">
        <f t="shared" si="3"/>
        <v>3.9692415235511569</v>
      </c>
      <c r="H16" s="120">
        <v>1.0590662239802155</v>
      </c>
      <c r="I16" s="120">
        <f>(B16*0.271524382323353)/(PI()/SQRT(3))</f>
        <v>0.35946358744542317</v>
      </c>
      <c r="AN16" s="175">
        <v>-4.0753469604165184E-2</v>
      </c>
      <c r="AO16" s="175">
        <v>0.45904574887928268</v>
      </c>
      <c r="AP16" s="175">
        <v>-0.13163963429265571</v>
      </c>
      <c r="AQ16" s="175">
        <v>6.0225007158761938E-2</v>
      </c>
      <c r="AR16" s="175">
        <v>-2.2144009813296776E-2</v>
      </c>
      <c r="AS16" s="175">
        <v>-6.9540578624997407E-2</v>
      </c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</row>
    <row r="17" spans="1:141" outlineLevel="1" x14ac:dyDescent="0.2">
      <c r="A17" s="131" t="s">
        <v>823</v>
      </c>
      <c r="B17" s="120">
        <f>Sheet32!$BA$2</f>
        <v>1.48722992070798</v>
      </c>
      <c r="C17" s="120">
        <v>0.47752914983732098</v>
      </c>
      <c r="D17" s="120">
        <f t="shared" si="0"/>
        <v>3.1144275092203944</v>
      </c>
      <c r="E17" s="120">
        <f t="shared" si="1"/>
        <v>1.8430223806955581E-3</v>
      </c>
      <c r="F17" s="120">
        <f t="shared" si="2"/>
        <v>0.55128998545880004</v>
      </c>
      <c r="G17" s="120">
        <f t="shared" si="3"/>
        <v>2.4231698559571599</v>
      </c>
      <c r="H17" s="120">
        <v>1.1630682140756783</v>
      </c>
      <c r="I17" s="120">
        <f>(B17*0.497050121747708)/(PI()/SQRT(3))</f>
        <v>0.4075576536916673</v>
      </c>
      <c r="AN17" s="175">
        <v>-3.6848106626332415E-2</v>
      </c>
      <c r="AO17" s="175">
        <v>-0.13163963429265571</v>
      </c>
      <c r="AP17" s="175">
        <v>0.52067427073248718</v>
      </c>
      <c r="AQ17" s="175">
        <v>-0.21631482480129927</v>
      </c>
      <c r="AR17" s="175">
        <v>-3.3033798937808188E-2</v>
      </c>
      <c r="AS17" s="175">
        <v>-0.25123176162934685</v>
      </c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</row>
    <row r="18" spans="1:141" outlineLevel="1" x14ac:dyDescent="0.2">
      <c r="A18" s="131" t="s">
        <v>822</v>
      </c>
      <c r="B18" s="120">
        <f>Sheet32!$AX$2</f>
        <v>0.68308218460699799</v>
      </c>
      <c r="C18" s="120">
        <v>0.21577626269333999</v>
      </c>
      <c r="D18" s="120">
        <f t="shared" si="0"/>
        <v>3.1656966159330997</v>
      </c>
      <c r="E18" s="120">
        <f t="shared" si="1"/>
        <v>1.5471206380182068E-3</v>
      </c>
      <c r="F18" s="120">
        <f t="shared" si="2"/>
        <v>0.26016848100939799</v>
      </c>
      <c r="G18" s="120">
        <f t="shared" si="3"/>
        <v>1.1059958882045979</v>
      </c>
      <c r="H18" s="120">
        <v>1.153190978522832</v>
      </c>
      <c r="I18" s="120">
        <f>(B18*0.460178993308422)/(PI()/SQRT(3))</f>
        <v>0.17330476471529677</v>
      </c>
      <c r="AN18" s="175">
        <v>7.7522291953640896E-2</v>
      </c>
      <c r="AO18" s="175">
        <v>6.0225007158761931E-2</v>
      </c>
      <c r="AP18" s="175">
        <v>-0.21631482480129935</v>
      </c>
      <c r="AQ18" s="175">
        <v>1.2271538791042453</v>
      </c>
      <c r="AR18" s="175">
        <v>0.2581162664376942</v>
      </c>
      <c r="AS18" s="175">
        <v>-0.20500866970653103</v>
      </c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</row>
    <row r="19" spans="1:141" outlineLevel="1" x14ac:dyDescent="0.2">
      <c r="A19" s="131" t="s">
        <v>2</v>
      </c>
      <c r="B19" s="120">
        <v>1.6835362637783764</v>
      </c>
      <c r="C19" s="120">
        <v>0.50076977712169002</v>
      </c>
      <c r="D19" s="120">
        <f t="shared" si="0"/>
        <v>3.3618967052184283</v>
      </c>
      <c r="E19" s="120">
        <f t="shared" si="1"/>
        <v>7.7409074962164759E-4</v>
      </c>
      <c r="F19" s="120">
        <f t="shared" si="2"/>
        <v>0.70204553607371423</v>
      </c>
      <c r="G19" s="120">
        <f t="shared" si="3"/>
        <v>2.6650269914830385</v>
      </c>
      <c r="H19" s="120">
        <v>1.1291607491807976</v>
      </c>
      <c r="I19" s="120">
        <f>(B19*0.367290022712725)/(PI()/SQRT(3))</f>
        <v>0.34091205717338002</v>
      </c>
      <c r="AN19" s="175">
        <v>-0.13621543300102751</v>
      </c>
      <c r="AO19" s="175">
        <v>-2.2144009813296783E-2</v>
      </c>
      <c r="AP19" s="175">
        <v>-3.3033798937808286E-2</v>
      </c>
      <c r="AQ19" s="175">
        <v>0.25811626643769425</v>
      </c>
      <c r="AR19" s="175">
        <v>0.5754969703099897</v>
      </c>
      <c r="AS19" s="175">
        <v>-0.40360769051879181</v>
      </c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</row>
    <row r="20" spans="1:141" outlineLevel="1" x14ac:dyDescent="0.2">
      <c r="A20" s="131" t="s">
        <v>824</v>
      </c>
      <c r="B20" s="120">
        <v>1.7725415135181402</v>
      </c>
      <c r="C20" s="120">
        <v>0.58758615166148098</v>
      </c>
      <c r="D20" s="120">
        <f t="shared" si="0"/>
        <v>3.0166495730133094</v>
      </c>
      <c r="E20" s="120">
        <f t="shared" si="1"/>
        <v>2.5558508930811907E-3</v>
      </c>
      <c r="F20" s="120">
        <f t="shared" si="2"/>
        <v>0.62089381844714775</v>
      </c>
      <c r="G20" s="120">
        <f t="shared" si="3"/>
        <v>2.9241892085891328</v>
      </c>
      <c r="H20" s="120">
        <v>1.0989452754084958</v>
      </c>
      <c r="I20" s="120">
        <f>(B20*0.468623348903205)/(PI()/SQRT(3))</f>
        <v>0.45796373982385141</v>
      </c>
      <c r="AN20" s="175">
        <v>1.6420318651932178E-2</v>
      </c>
      <c r="AO20" s="175">
        <v>-6.9540578624997407E-2</v>
      </c>
      <c r="AP20" s="175">
        <v>-0.25123176162934679</v>
      </c>
      <c r="AQ20" s="175">
        <v>-0.20500866970653109</v>
      </c>
      <c r="AR20" s="175">
        <v>-0.40360769051879181</v>
      </c>
      <c r="AS20" s="175">
        <v>0.60888965579124987</v>
      </c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</row>
    <row r="21" spans="1:141" x14ac:dyDescent="0.2">
      <c r="A21" s="187"/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</row>
    <row r="22" spans="1:141" x14ac:dyDescent="0.2">
      <c r="A22" s="117" t="s">
        <v>550</v>
      </c>
      <c r="AN22" s="175"/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</row>
    <row r="23" spans="1:141" ht="12" hidden="1" outlineLevel="1" thickBot="1" x14ac:dyDescent="0.25">
      <c r="A23" s="130" t="s">
        <v>551</v>
      </c>
      <c r="B23" s="121" t="s">
        <v>552</v>
      </c>
      <c r="C23" s="121" t="s">
        <v>553</v>
      </c>
      <c r="D23" s="118"/>
      <c r="E23" s="121" t="s">
        <v>33</v>
      </c>
      <c r="F23" s="121" t="s">
        <v>554</v>
      </c>
      <c r="G23" s="121" t="s">
        <v>533</v>
      </c>
      <c r="H23" s="118"/>
      <c r="I23" s="121" t="s">
        <v>555</v>
      </c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</row>
    <row r="24" spans="1:141" hidden="1" outlineLevel="1" x14ac:dyDescent="0.2">
      <c r="A24" s="131" t="s">
        <v>22</v>
      </c>
      <c r="B24" s="125">
        <v>5</v>
      </c>
      <c r="C24" s="124">
        <f>C26 - C25</f>
        <v>11.556741768571079</v>
      </c>
      <c r="D24" s="111" t="s">
        <v>556</v>
      </c>
      <c r="E24" s="124">
        <f>_xlfn.CHISQ.DIST.RT(C24,B24)</f>
        <v>4.1393008703590237E-2</v>
      </c>
      <c r="F24" s="124">
        <f>C25+2*(1+B24)</f>
        <v>71.124661548783052</v>
      </c>
      <c r="G24" s="126">
        <f>$AO$51</f>
        <v>0.7415384615384617</v>
      </c>
      <c r="H24" s="124" t="s">
        <v>557</v>
      </c>
      <c r="I24" s="124">
        <f>1-C25/C26</f>
        <v>0.16350470174852338</v>
      </c>
      <c r="AN24" s="175"/>
      <c r="AO24" s="175"/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</row>
    <row r="25" spans="1:141" hidden="1" outlineLevel="1" x14ac:dyDescent="0.2">
      <c r="A25" s="131" t="s">
        <v>23</v>
      </c>
      <c r="B25" s="125">
        <v>45</v>
      </c>
      <c r="C25" s="124">
        <v>59.124661548783045</v>
      </c>
      <c r="D25" s="111" t="s">
        <v>558</v>
      </c>
      <c r="E25" s="124"/>
      <c r="F25" s="124"/>
      <c r="G25" s="124"/>
      <c r="H25" s="124" t="s">
        <v>559</v>
      </c>
      <c r="I25" s="124">
        <f>1-EXP(((C25/2)-(C26/2))*(2/$F$11))</f>
        <v>0.20276260177916949</v>
      </c>
      <c r="AN25" s="175"/>
      <c r="AO25" s="175"/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</row>
    <row r="26" spans="1:141" hidden="1" outlineLevel="1" x14ac:dyDescent="0.2">
      <c r="A26" s="131" t="s">
        <v>560</v>
      </c>
      <c r="B26" s="125">
        <v>50</v>
      </c>
      <c r="C26" s="124">
        <f>-2*(($F$11*(1-$E$11))*LN(1-$E$11)+$F$11*$E$11*LN($E$11))</f>
        <v>70.681403317354125</v>
      </c>
      <c r="D26" s="111" t="s">
        <v>561</v>
      </c>
      <c r="E26" s="124"/>
      <c r="F26" s="124"/>
      <c r="G26" s="124"/>
      <c r="H26" s="124" t="s">
        <v>562</v>
      </c>
      <c r="I26" s="124">
        <f xml:space="preserve"> I25/(1-(($E$11^$E$11)*((1-$E$11)^(1-$E$11)))^2)</f>
        <v>0.27038479597913989</v>
      </c>
      <c r="AN26" s="175"/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</row>
    <row r="27" spans="1:141" collapsed="1" x14ac:dyDescent="0.2">
      <c r="A27" s="187"/>
      <c r="B27" s="122"/>
      <c r="AN27" s="175"/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</row>
    <row r="28" spans="1:141" x14ac:dyDescent="0.2">
      <c r="A28" s="117" t="s">
        <v>563</v>
      </c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</row>
    <row r="29" spans="1:141" ht="12" hidden="1" outlineLevel="1" thickBot="1" x14ac:dyDescent="0.25">
      <c r="A29" s="134" t="s">
        <v>537</v>
      </c>
      <c r="B29" s="118" t="s">
        <v>564</v>
      </c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</row>
    <row r="30" spans="1:141" ht="12" hidden="1" outlineLevel="1" thickBot="1" x14ac:dyDescent="0.25">
      <c r="A30" s="133" t="s">
        <v>543</v>
      </c>
      <c r="B30" s="135">
        <v>1</v>
      </c>
      <c r="C30" s="136" t="s">
        <v>565</v>
      </c>
      <c r="D30" s="124"/>
      <c r="E30" s="124"/>
      <c r="F30" s="124"/>
      <c r="G30" s="124"/>
      <c r="AN30" s="175"/>
      <c r="AO30" s="175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</row>
    <row r="31" spans="1:141" ht="12" hidden="1" outlineLevel="1" thickBot="1" x14ac:dyDescent="0.25">
      <c r="A31" s="133" t="s">
        <v>544</v>
      </c>
      <c r="B31" s="135">
        <v>1.9196614704258801E-2</v>
      </c>
      <c r="C31" s="135">
        <v>1</v>
      </c>
      <c r="D31" s="136" t="s">
        <v>566</v>
      </c>
      <c r="E31" s="124"/>
      <c r="F31" s="124"/>
      <c r="G31" s="124"/>
      <c r="AN31" s="175"/>
      <c r="AO31" s="175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</row>
    <row r="32" spans="1:141" ht="12" hidden="1" outlineLevel="1" thickBot="1" x14ac:dyDescent="0.25">
      <c r="A32" s="133" t="s">
        <v>545</v>
      </c>
      <c r="B32" s="135">
        <v>-0.13153490547805549</v>
      </c>
      <c r="C32" s="135">
        <v>-5.4871770004080306E-2</v>
      </c>
      <c r="D32" s="135">
        <v>1</v>
      </c>
      <c r="E32" s="136" t="s">
        <v>567</v>
      </c>
      <c r="F32" s="124"/>
      <c r="G32" s="124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</row>
    <row r="33" spans="1:141" ht="12" hidden="1" outlineLevel="1" thickBot="1" x14ac:dyDescent="0.25">
      <c r="A33" s="133" t="s">
        <v>546</v>
      </c>
      <c r="B33" s="135">
        <v>-0.44619241871668436</v>
      </c>
      <c r="C33" s="135">
        <v>-4.6584826689854093E-2</v>
      </c>
      <c r="D33" s="124">
        <v>-0.26926234484364597</v>
      </c>
      <c r="E33" s="135">
        <v>1</v>
      </c>
      <c r="F33" s="136" t="s">
        <v>568</v>
      </c>
      <c r="G33" s="124"/>
      <c r="AN33" s="175"/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</row>
    <row r="34" spans="1:141" ht="12" hidden="1" outlineLevel="1" thickBot="1" x14ac:dyDescent="0.25">
      <c r="A34" s="133" t="s">
        <v>547</v>
      </c>
      <c r="B34" s="135">
        <v>-0.23716653971434593</v>
      </c>
      <c r="C34" s="135">
        <v>6.3839497135452811E-2</v>
      </c>
      <c r="D34" s="135">
        <v>8.0241559954881969E-2</v>
      </c>
      <c r="E34" s="124">
        <v>-0.27061615127159222</v>
      </c>
      <c r="F34" s="135">
        <v>1</v>
      </c>
      <c r="G34" s="136" t="s">
        <v>569</v>
      </c>
      <c r="AN34" s="175"/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</row>
    <row r="35" spans="1:141" hidden="1" outlineLevel="1" x14ac:dyDescent="0.2">
      <c r="A35" s="133" t="s">
        <v>548</v>
      </c>
      <c r="B35" s="135">
        <v>-0.68181823803393915</v>
      </c>
      <c r="C35" s="124">
        <v>-0.16380123050883819</v>
      </c>
      <c r="D35" s="135">
        <v>-4.3083081601508651E-2</v>
      </c>
      <c r="E35" s="135">
        <v>-6.0346757728672207E-2</v>
      </c>
      <c r="F35" s="124">
        <v>0.30714563057538186</v>
      </c>
      <c r="G35" s="135">
        <v>1</v>
      </c>
      <c r="AN35" s="175"/>
      <c r="AO35" s="175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</row>
    <row r="36" spans="1:141" collapsed="1" x14ac:dyDescent="0.2">
      <c r="A36" s="187"/>
      <c r="AN36" s="175"/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</row>
    <row r="37" spans="1:141" x14ac:dyDescent="0.2">
      <c r="A37" s="117" t="s">
        <v>570</v>
      </c>
      <c r="AN37" s="175" t="s">
        <v>620</v>
      </c>
      <c r="AO37" s="175"/>
      <c r="AP37" s="175"/>
      <c r="AQ37" s="175">
        <v>10</v>
      </c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</row>
    <row r="38" spans="1:141" outlineLevel="1" x14ac:dyDescent="0.2">
      <c r="A38" s="115"/>
      <c r="B38" s="137"/>
      <c r="C38" s="143" t="str">
        <f>"Cutoff value for prediction of "&amp;$I$2&amp;":"</f>
        <v>Cutoff value for prediction of Yes:</v>
      </c>
      <c r="D38" s="144">
        <f>$AQ$37/20</f>
        <v>0.5</v>
      </c>
      <c r="E38" s="143" t="s">
        <v>571</v>
      </c>
      <c r="F38" s="145">
        <v>0.44663438965170016</v>
      </c>
      <c r="G38" s="137"/>
      <c r="H38" s="137"/>
      <c r="I38" s="138"/>
      <c r="AN38" s="175" t="s">
        <v>504</v>
      </c>
      <c r="AO38" s="175">
        <v>-9.9999999999999995E-8</v>
      </c>
      <c r="AP38" s="175">
        <v>9.9999000000000008E-3</v>
      </c>
      <c r="AQ38" s="175">
        <v>1.9999900000000001E-2</v>
      </c>
      <c r="AR38" s="175">
        <v>2.9999900000000003E-2</v>
      </c>
      <c r="AS38" s="175">
        <v>3.9999900000000005E-2</v>
      </c>
      <c r="AT38" s="175">
        <v>4.9999900000000007E-2</v>
      </c>
      <c r="AU38" s="175">
        <v>5.9999900000000009E-2</v>
      </c>
      <c r="AV38" s="175">
        <v>6.9999900000000004E-2</v>
      </c>
      <c r="AW38" s="175">
        <v>7.9999899999999999E-2</v>
      </c>
      <c r="AX38" s="175">
        <v>8.9999899999999994E-2</v>
      </c>
      <c r="AY38" s="175">
        <v>9.9999899999999989E-2</v>
      </c>
      <c r="AZ38" s="175">
        <v>0.10999989999999998</v>
      </c>
      <c r="BA38" s="175">
        <v>0.11999989999999998</v>
      </c>
      <c r="BB38" s="175">
        <v>0.12999989999999997</v>
      </c>
      <c r="BC38" s="175">
        <v>0.13999989999999998</v>
      </c>
      <c r="BD38" s="175">
        <v>0.14999989999999999</v>
      </c>
      <c r="BE38" s="175">
        <v>0.1599999</v>
      </c>
      <c r="BF38" s="175">
        <v>0.16999990000000001</v>
      </c>
      <c r="BG38" s="175">
        <v>0.17999990000000002</v>
      </c>
      <c r="BH38" s="175">
        <v>0.18999990000000003</v>
      </c>
      <c r="BI38" s="175">
        <v>0.19999990000000004</v>
      </c>
      <c r="BJ38" s="175">
        <v>0.20999990000000004</v>
      </c>
      <c r="BK38" s="175">
        <v>0.21999990000000005</v>
      </c>
      <c r="BL38" s="175">
        <v>0.22999990000000006</v>
      </c>
      <c r="BM38" s="175">
        <v>0.23999990000000007</v>
      </c>
      <c r="BN38" s="175">
        <v>0.24999990000000008</v>
      </c>
      <c r="BO38" s="175">
        <v>0.25999990000000006</v>
      </c>
      <c r="BP38" s="175">
        <v>0.26999990000000007</v>
      </c>
      <c r="BQ38" s="175">
        <v>0.27999990000000008</v>
      </c>
      <c r="BR38" s="175">
        <v>0.28999990000000009</v>
      </c>
      <c r="BS38" s="175">
        <v>0.2999999000000001</v>
      </c>
      <c r="BT38" s="175">
        <v>0.30999990000000011</v>
      </c>
      <c r="BU38" s="175">
        <v>0.31999990000000011</v>
      </c>
      <c r="BV38" s="175">
        <v>0.32999990000000012</v>
      </c>
      <c r="BW38" s="175">
        <v>0.33999990000000013</v>
      </c>
      <c r="BX38" s="175">
        <v>0.34999990000000014</v>
      </c>
      <c r="BY38" s="175">
        <v>0.35999990000000015</v>
      </c>
      <c r="BZ38" s="175">
        <v>0.36999990000000016</v>
      </c>
      <c r="CA38" s="175">
        <v>0.37999990000000017</v>
      </c>
      <c r="CB38" s="175">
        <v>0.38999990000000018</v>
      </c>
      <c r="CC38" s="175">
        <v>0.39999990000000019</v>
      </c>
      <c r="CD38" s="175">
        <v>0.40999990000000019</v>
      </c>
      <c r="CE38" s="175">
        <v>0.4199999000000002</v>
      </c>
      <c r="CF38" s="175">
        <v>0.42999990000000021</v>
      </c>
      <c r="CG38" s="175">
        <v>0.43999990000000022</v>
      </c>
      <c r="CH38" s="175">
        <v>0.44999990000000023</v>
      </c>
      <c r="CI38" s="175">
        <v>0.45999990000000024</v>
      </c>
      <c r="CJ38" s="175">
        <v>0.46999990000000025</v>
      </c>
      <c r="CK38" s="175">
        <v>0.47999990000000026</v>
      </c>
      <c r="CL38" s="175">
        <v>0.48999990000000027</v>
      </c>
      <c r="CM38" s="175">
        <v>0.49999990000000027</v>
      </c>
      <c r="CN38" s="175">
        <v>0.50999990000000028</v>
      </c>
      <c r="CO38" s="175">
        <v>0.51999990000000029</v>
      </c>
      <c r="CP38" s="175">
        <v>0.5299999000000003</v>
      </c>
      <c r="CQ38" s="175">
        <v>0.53999990000000031</v>
      </c>
      <c r="CR38" s="175">
        <v>0.54999990000000032</v>
      </c>
      <c r="CS38" s="175">
        <v>0.55999990000000033</v>
      </c>
      <c r="CT38" s="175">
        <v>0.56999990000000034</v>
      </c>
      <c r="CU38" s="175">
        <v>0.57999990000000035</v>
      </c>
      <c r="CV38" s="175">
        <v>0.58999990000000035</v>
      </c>
      <c r="CW38" s="175">
        <v>0.59999990000000036</v>
      </c>
      <c r="CX38" s="175">
        <v>0.60999990000000037</v>
      </c>
      <c r="CY38" s="175">
        <v>0.61999990000000038</v>
      </c>
      <c r="CZ38" s="175">
        <v>0.62999990000000039</v>
      </c>
      <c r="DA38" s="175">
        <v>0.6399999000000004</v>
      </c>
      <c r="DB38" s="175">
        <v>0.64999990000000041</v>
      </c>
      <c r="DC38" s="175">
        <v>0.65999990000000042</v>
      </c>
      <c r="DD38" s="175">
        <v>0.66999990000000043</v>
      </c>
      <c r="DE38" s="175">
        <v>0.67999990000000043</v>
      </c>
      <c r="DF38" s="175">
        <v>0.68999990000000044</v>
      </c>
      <c r="DG38" s="175">
        <v>0.69999990000000045</v>
      </c>
      <c r="DH38" s="175">
        <v>0.70999990000000046</v>
      </c>
      <c r="DI38" s="175">
        <v>0.71999990000000047</v>
      </c>
      <c r="DJ38" s="175">
        <v>0.72999990000000048</v>
      </c>
      <c r="DK38" s="175">
        <v>0.73999990000000049</v>
      </c>
      <c r="DL38" s="175">
        <v>0.7499999000000005</v>
      </c>
      <c r="DM38" s="175">
        <v>0.75999990000000051</v>
      </c>
      <c r="DN38" s="175">
        <v>0.76999990000000051</v>
      </c>
      <c r="DO38" s="175">
        <v>0.77999990000000052</v>
      </c>
      <c r="DP38" s="175">
        <v>0.78999990000000053</v>
      </c>
      <c r="DQ38" s="175">
        <v>0.79999990000000054</v>
      </c>
      <c r="DR38" s="175">
        <v>0.80999990000000055</v>
      </c>
      <c r="DS38" s="175">
        <v>0.81999990000000056</v>
      </c>
      <c r="DT38" s="175">
        <v>0.82999990000000057</v>
      </c>
      <c r="DU38" s="175">
        <v>0.83999990000000058</v>
      </c>
      <c r="DV38" s="175">
        <v>0.84999990000000059</v>
      </c>
      <c r="DW38" s="175">
        <v>0.85999990000000059</v>
      </c>
      <c r="DX38" s="175">
        <v>0.8699999000000006</v>
      </c>
      <c r="DY38" s="175">
        <v>0.87999990000000061</v>
      </c>
      <c r="DZ38" s="175">
        <v>0.88999990000000062</v>
      </c>
      <c r="EA38" s="175">
        <v>0.89999990000000063</v>
      </c>
      <c r="EB38" s="175">
        <v>0.90999990000000064</v>
      </c>
      <c r="EC38" s="175">
        <v>0.91999990000000065</v>
      </c>
      <c r="ED38" s="175">
        <v>0.92999990000000066</v>
      </c>
      <c r="EE38" s="175">
        <v>0.93999990000000067</v>
      </c>
      <c r="EF38" s="175">
        <v>0.94999990000000067</v>
      </c>
      <c r="EG38" s="175">
        <v>0.95999990000000068</v>
      </c>
      <c r="EH38" s="175">
        <v>0.96999990000000069</v>
      </c>
      <c r="EI38" s="175">
        <v>0.9799999000000007</v>
      </c>
      <c r="EJ38" s="175">
        <v>0.98999990000000071</v>
      </c>
      <c r="EK38" s="175">
        <v>0.99999990000000072</v>
      </c>
    </row>
    <row r="39" spans="1:141" outlineLevel="1" x14ac:dyDescent="0.2">
      <c r="A39" s="114"/>
      <c r="B39" s="146" t="s">
        <v>572</v>
      </c>
      <c r="C39" s="139"/>
      <c r="D39" s="139"/>
      <c r="E39" s="139"/>
      <c r="F39" s="139"/>
      <c r="G39" s="146" t="s">
        <v>572</v>
      </c>
      <c r="H39" s="139"/>
      <c r="I39" s="140"/>
      <c r="AN39" s="184" t="s">
        <v>621</v>
      </c>
      <c r="AO39" s="175">
        <v>51</v>
      </c>
      <c r="AP39" s="175">
        <v>51</v>
      </c>
      <c r="AQ39" s="175">
        <v>51</v>
      </c>
      <c r="AR39" s="175">
        <v>51</v>
      </c>
      <c r="AS39" s="175">
        <v>51</v>
      </c>
      <c r="AT39" s="175">
        <v>51</v>
      </c>
      <c r="AU39" s="175">
        <v>51</v>
      </c>
      <c r="AV39" s="175">
        <v>51</v>
      </c>
      <c r="AW39" s="175">
        <v>51</v>
      </c>
      <c r="AX39" s="175">
        <v>51</v>
      </c>
      <c r="AY39" s="175">
        <v>51</v>
      </c>
      <c r="AZ39" s="175">
        <v>51</v>
      </c>
      <c r="BA39" s="175">
        <v>51</v>
      </c>
      <c r="BB39" s="175">
        <v>51</v>
      </c>
      <c r="BC39" s="175">
        <v>45</v>
      </c>
      <c r="BD39" s="175">
        <v>45</v>
      </c>
      <c r="BE39" s="175">
        <v>45</v>
      </c>
      <c r="BF39" s="175">
        <v>45</v>
      </c>
      <c r="BG39" s="175">
        <v>45</v>
      </c>
      <c r="BH39" s="175">
        <v>42</v>
      </c>
      <c r="BI39" s="175">
        <v>42</v>
      </c>
      <c r="BJ39" s="175">
        <v>42</v>
      </c>
      <c r="BK39" s="175">
        <v>42</v>
      </c>
      <c r="BL39" s="175">
        <v>42</v>
      </c>
      <c r="BM39" s="175">
        <v>42</v>
      </c>
      <c r="BN39" s="175">
        <v>42</v>
      </c>
      <c r="BO39" s="175">
        <v>42</v>
      </c>
      <c r="BP39" s="175">
        <v>42</v>
      </c>
      <c r="BQ39" s="175">
        <v>40</v>
      </c>
      <c r="BR39" s="175">
        <v>40</v>
      </c>
      <c r="BS39" s="175">
        <v>40</v>
      </c>
      <c r="BT39" s="175">
        <v>40</v>
      </c>
      <c r="BU39" s="175">
        <v>40</v>
      </c>
      <c r="BV39" s="175">
        <v>40</v>
      </c>
      <c r="BW39" s="175">
        <v>40</v>
      </c>
      <c r="BX39" s="175">
        <v>38</v>
      </c>
      <c r="BY39" s="175">
        <v>38</v>
      </c>
      <c r="BZ39" s="175">
        <v>38</v>
      </c>
      <c r="CA39" s="175">
        <v>37</v>
      </c>
      <c r="CB39" s="175">
        <v>37</v>
      </c>
      <c r="CC39" s="175">
        <v>37</v>
      </c>
      <c r="CD39" s="175">
        <v>37</v>
      </c>
      <c r="CE39" s="175">
        <v>37</v>
      </c>
      <c r="CF39" s="175">
        <v>37</v>
      </c>
      <c r="CG39" s="175">
        <v>37</v>
      </c>
      <c r="CH39" s="175">
        <v>37</v>
      </c>
      <c r="CI39" s="175">
        <v>36</v>
      </c>
      <c r="CJ39" s="175">
        <v>33</v>
      </c>
      <c r="CK39" s="175">
        <v>33</v>
      </c>
      <c r="CL39" s="175">
        <v>25</v>
      </c>
      <c r="CM39" s="175">
        <v>25</v>
      </c>
      <c r="CN39" s="175">
        <v>25</v>
      </c>
      <c r="CO39" s="175">
        <v>25</v>
      </c>
      <c r="CP39" s="175">
        <v>25</v>
      </c>
      <c r="CQ39" s="175">
        <v>25</v>
      </c>
      <c r="CR39" s="175">
        <v>25</v>
      </c>
      <c r="CS39" s="175">
        <v>25</v>
      </c>
      <c r="CT39" s="175">
        <v>17</v>
      </c>
      <c r="CU39" s="175">
        <v>17</v>
      </c>
      <c r="CV39" s="175">
        <v>15</v>
      </c>
      <c r="CW39" s="175">
        <v>15</v>
      </c>
      <c r="CX39" s="175">
        <v>15</v>
      </c>
      <c r="CY39" s="175">
        <v>15</v>
      </c>
      <c r="CZ39" s="175">
        <v>15</v>
      </c>
      <c r="DA39" s="175">
        <v>15</v>
      </c>
      <c r="DB39" s="175">
        <v>15</v>
      </c>
      <c r="DC39" s="175">
        <v>15</v>
      </c>
      <c r="DD39" s="175">
        <v>15</v>
      </c>
      <c r="DE39" s="175">
        <v>15</v>
      </c>
      <c r="DF39" s="175">
        <v>15</v>
      </c>
      <c r="DG39" s="175">
        <v>6</v>
      </c>
      <c r="DH39" s="175">
        <v>6</v>
      </c>
      <c r="DI39" s="175">
        <v>6</v>
      </c>
      <c r="DJ39" s="175">
        <v>6</v>
      </c>
      <c r="DK39" s="175">
        <v>6</v>
      </c>
      <c r="DL39" s="175">
        <v>6</v>
      </c>
      <c r="DM39" s="175">
        <v>5</v>
      </c>
      <c r="DN39" s="175">
        <v>5</v>
      </c>
      <c r="DO39" s="175">
        <v>5</v>
      </c>
      <c r="DP39" s="175">
        <v>5</v>
      </c>
      <c r="DQ39" s="175">
        <v>5</v>
      </c>
      <c r="DR39" s="175">
        <v>5</v>
      </c>
      <c r="DS39" s="175">
        <v>5</v>
      </c>
      <c r="DT39" s="175">
        <v>5</v>
      </c>
      <c r="DU39" s="175">
        <v>5</v>
      </c>
      <c r="DV39" s="175">
        <v>5</v>
      </c>
      <c r="DW39" s="175">
        <v>5</v>
      </c>
      <c r="DX39" s="175">
        <v>5</v>
      </c>
      <c r="DY39" s="175">
        <v>5</v>
      </c>
      <c r="DZ39" s="175">
        <v>5</v>
      </c>
      <c r="EA39" s="175">
        <v>5</v>
      </c>
      <c r="EB39" s="175">
        <v>5</v>
      </c>
      <c r="EC39" s="175">
        <v>5</v>
      </c>
      <c r="ED39" s="175">
        <v>0</v>
      </c>
      <c r="EE39" s="175">
        <v>0</v>
      </c>
      <c r="EF39" s="175">
        <v>0</v>
      </c>
      <c r="EG39" s="175">
        <v>0</v>
      </c>
      <c r="EH39" s="175">
        <v>0</v>
      </c>
      <c r="EI39" s="175">
        <v>0</v>
      </c>
      <c r="EJ39" s="175">
        <v>0</v>
      </c>
      <c r="EK39" s="175">
        <v>0</v>
      </c>
    </row>
    <row r="40" spans="1:141" outlineLevel="1" x14ac:dyDescent="0.2">
      <c r="A40" s="147" t="s">
        <v>573</v>
      </c>
      <c r="B40" s="139" t="str">
        <f>"# "&amp;$H$2</f>
        <v># No</v>
      </c>
      <c r="C40" s="139" t="str">
        <f>"# "&amp;$I$2</f>
        <v># Yes</v>
      </c>
      <c r="D40" s="139" t="s">
        <v>24</v>
      </c>
      <c r="E40" s="139"/>
      <c r="F40" s="146" t="s">
        <v>574</v>
      </c>
      <c r="G40" s="139" t="str">
        <f>"% "&amp;$H$2</f>
        <v>% No</v>
      </c>
      <c r="H40" s="139" t="str">
        <f>"% "&amp;$I$2</f>
        <v>% Yes</v>
      </c>
      <c r="I40" s="140" t="s">
        <v>24</v>
      </c>
      <c r="AN40" s="184" t="s">
        <v>622</v>
      </c>
      <c r="AO40" s="175">
        <v>26</v>
      </c>
      <c r="AP40" s="175">
        <v>26</v>
      </c>
      <c r="AQ40" s="175">
        <v>26</v>
      </c>
      <c r="AR40" s="175">
        <v>26</v>
      </c>
      <c r="AS40" s="175">
        <v>26</v>
      </c>
      <c r="AT40" s="175">
        <v>26</v>
      </c>
      <c r="AU40" s="175">
        <v>26</v>
      </c>
      <c r="AV40" s="175">
        <v>26</v>
      </c>
      <c r="AW40" s="175">
        <v>26</v>
      </c>
      <c r="AX40" s="175">
        <v>26</v>
      </c>
      <c r="AY40" s="175">
        <v>26</v>
      </c>
      <c r="AZ40" s="175">
        <v>26</v>
      </c>
      <c r="BA40" s="175">
        <v>26</v>
      </c>
      <c r="BB40" s="175">
        <v>26</v>
      </c>
      <c r="BC40" s="175">
        <v>24</v>
      </c>
      <c r="BD40" s="175">
        <v>24</v>
      </c>
      <c r="BE40" s="175">
        <v>24</v>
      </c>
      <c r="BF40" s="175">
        <v>24</v>
      </c>
      <c r="BG40" s="175">
        <v>24</v>
      </c>
      <c r="BH40" s="175">
        <v>24</v>
      </c>
      <c r="BI40" s="175">
        <v>24</v>
      </c>
      <c r="BJ40" s="175">
        <v>24</v>
      </c>
      <c r="BK40" s="175">
        <v>24</v>
      </c>
      <c r="BL40" s="175">
        <v>24</v>
      </c>
      <c r="BM40" s="175">
        <v>24</v>
      </c>
      <c r="BN40" s="175">
        <v>24</v>
      </c>
      <c r="BO40" s="175">
        <v>24</v>
      </c>
      <c r="BP40" s="175">
        <v>24</v>
      </c>
      <c r="BQ40" s="175">
        <v>24</v>
      </c>
      <c r="BR40" s="175">
        <v>24</v>
      </c>
      <c r="BS40" s="175">
        <v>24</v>
      </c>
      <c r="BT40" s="175">
        <v>24</v>
      </c>
      <c r="BU40" s="175">
        <v>24</v>
      </c>
      <c r="BV40" s="175">
        <v>24</v>
      </c>
      <c r="BW40" s="175">
        <v>24</v>
      </c>
      <c r="BX40" s="175">
        <v>23</v>
      </c>
      <c r="BY40" s="175">
        <v>23</v>
      </c>
      <c r="BZ40" s="175">
        <v>23</v>
      </c>
      <c r="CA40" s="175">
        <v>22</v>
      </c>
      <c r="CB40" s="175">
        <v>22</v>
      </c>
      <c r="CC40" s="175">
        <v>22</v>
      </c>
      <c r="CD40" s="175">
        <v>22</v>
      </c>
      <c r="CE40" s="175">
        <v>22</v>
      </c>
      <c r="CF40" s="175">
        <v>22</v>
      </c>
      <c r="CG40" s="175">
        <v>22</v>
      </c>
      <c r="CH40" s="175">
        <v>22</v>
      </c>
      <c r="CI40" s="175">
        <v>21</v>
      </c>
      <c r="CJ40" s="175">
        <v>20</v>
      </c>
      <c r="CK40" s="175">
        <v>20</v>
      </c>
      <c r="CL40" s="175">
        <v>17</v>
      </c>
      <c r="CM40" s="175">
        <v>17</v>
      </c>
      <c r="CN40" s="175">
        <v>17</v>
      </c>
      <c r="CO40" s="175">
        <v>17</v>
      </c>
      <c r="CP40" s="175">
        <v>17</v>
      </c>
      <c r="CQ40" s="175">
        <v>17</v>
      </c>
      <c r="CR40" s="175">
        <v>17</v>
      </c>
      <c r="CS40" s="175">
        <v>17</v>
      </c>
      <c r="CT40" s="175">
        <v>13</v>
      </c>
      <c r="CU40" s="175">
        <v>13</v>
      </c>
      <c r="CV40" s="175">
        <v>13</v>
      </c>
      <c r="CW40" s="175">
        <v>13</v>
      </c>
      <c r="CX40" s="175">
        <v>13</v>
      </c>
      <c r="CY40" s="175">
        <v>13</v>
      </c>
      <c r="CZ40" s="175">
        <v>13</v>
      </c>
      <c r="DA40" s="175">
        <v>13</v>
      </c>
      <c r="DB40" s="175">
        <v>13</v>
      </c>
      <c r="DC40" s="175">
        <v>13</v>
      </c>
      <c r="DD40" s="175">
        <v>13</v>
      </c>
      <c r="DE40" s="175">
        <v>13</v>
      </c>
      <c r="DF40" s="175">
        <v>13</v>
      </c>
      <c r="DG40" s="175">
        <v>6</v>
      </c>
      <c r="DH40" s="175">
        <v>6</v>
      </c>
      <c r="DI40" s="175">
        <v>6</v>
      </c>
      <c r="DJ40" s="175">
        <v>6</v>
      </c>
      <c r="DK40" s="175">
        <v>6</v>
      </c>
      <c r="DL40" s="175">
        <v>6</v>
      </c>
      <c r="DM40" s="175">
        <v>5</v>
      </c>
      <c r="DN40" s="175">
        <v>5</v>
      </c>
      <c r="DO40" s="175">
        <v>5</v>
      </c>
      <c r="DP40" s="175">
        <v>5</v>
      </c>
      <c r="DQ40" s="175">
        <v>5</v>
      </c>
      <c r="DR40" s="175">
        <v>5</v>
      </c>
      <c r="DS40" s="175">
        <v>5</v>
      </c>
      <c r="DT40" s="175">
        <v>5</v>
      </c>
      <c r="DU40" s="175">
        <v>5</v>
      </c>
      <c r="DV40" s="175">
        <v>5</v>
      </c>
      <c r="DW40" s="175">
        <v>5</v>
      </c>
      <c r="DX40" s="175">
        <v>5</v>
      </c>
      <c r="DY40" s="175">
        <v>5</v>
      </c>
      <c r="DZ40" s="175">
        <v>5</v>
      </c>
      <c r="EA40" s="175">
        <v>5</v>
      </c>
      <c r="EB40" s="175">
        <v>5</v>
      </c>
      <c r="EC40" s="175">
        <v>5</v>
      </c>
      <c r="ED40" s="175">
        <v>0</v>
      </c>
      <c r="EE40" s="175">
        <v>0</v>
      </c>
      <c r="EF40" s="175">
        <v>0</v>
      </c>
      <c r="EG40" s="175">
        <v>0</v>
      </c>
      <c r="EH40" s="175">
        <v>0</v>
      </c>
      <c r="EI40" s="175">
        <v>0</v>
      </c>
      <c r="EJ40" s="175">
        <v>0</v>
      </c>
      <c r="EK40" s="175">
        <v>0</v>
      </c>
    </row>
    <row r="41" spans="1:141" outlineLevel="1" x14ac:dyDescent="0.2">
      <c r="A41" s="148" t="str">
        <f>"# "&amp;$H$2</f>
        <v># No</v>
      </c>
      <c r="B41" s="153">
        <f>B43-B42</f>
        <v>17</v>
      </c>
      <c r="C41" s="154">
        <f>C43-C42</f>
        <v>8</v>
      </c>
      <c r="D41" s="155">
        <f>D43-D42</f>
        <v>25</v>
      </c>
      <c r="E41" s="139"/>
      <c r="F41" s="149" t="str">
        <f>"% "&amp;$H$2</f>
        <v>% No</v>
      </c>
      <c r="G41" s="158">
        <f>B41/D43</f>
        <v>0.33333333333333331</v>
      </c>
      <c r="H41" s="159">
        <f>C41/D43</f>
        <v>0.15686274509803921</v>
      </c>
      <c r="I41" s="160">
        <f>D41/D43</f>
        <v>0.49019607843137253</v>
      </c>
      <c r="AN41" s="184" t="s">
        <v>623</v>
      </c>
      <c r="AO41" s="175">
        <v>25</v>
      </c>
      <c r="AP41" s="175">
        <v>25</v>
      </c>
      <c r="AQ41" s="175">
        <v>25</v>
      </c>
      <c r="AR41" s="175">
        <v>25</v>
      </c>
      <c r="AS41" s="175">
        <v>25</v>
      </c>
      <c r="AT41" s="175">
        <v>25</v>
      </c>
      <c r="AU41" s="175">
        <v>25</v>
      </c>
      <c r="AV41" s="175">
        <v>25</v>
      </c>
      <c r="AW41" s="175">
        <v>25</v>
      </c>
      <c r="AX41" s="175">
        <v>25</v>
      </c>
      <c r="AY41" s="175">
        <v>25</v>
      </c>
      <c r="AZ41" s="175">
        <v>25</v>
      </c>
      <c r="BA41" s="175">
        <v>25</v>
      </c>
      <c r="BB41" s="175">
        <v>25</v>
      </c>
      <c r="BC41" s="175">
        <v>21</v>
      </c>
      <c r="BD41" s="175">
        <v>21</v>
      </c>
      <c r="BE41" s="175">
        <v>21</v>
      </c>
      <c r="BF41" s="175">
        <v>21</v>
      </c>
      <c r="BG41" s="175">
        <v>21</v>
      </c>
      <c r="BH41" s="175">
        <v>18</v>
      </c>
      <c r="BI41" s="175">
        <v>18</v>
      </c>
      <c r="BJ41" s="175">
        <v>18</v>
      </c>
      <c r="BK41" s="175">
        <v>18</v>
      </c>
      <c r="BL41" s="175">
        <v>18</v>
      </c>
      <c r="BM41" s="175">
        <v>18</v>
      </c>
      <c r="BN41" s="175">
        <v>18</v>
      </c>
      <c r="BO41" s="175">
        <v>18</v>
      </c>
      <c r="BP41" s="175">
        <v>18</v>
      </c>
      <c r="BQ41" s="175">
        <v>16</v>
      </c>
      <c r="BR41" s="175">
        <v>16</v>
      </c>
      <c r="BS41" s="175">
        <v>16</v>
      </c>
      <c r="BT41" s="175">
        <v>16</v>
      </c>
      <c r="BU41" s="175">
        <v>16</v>
      </c>
      <c r="BV41" s="175">
        <v>16</v>
      </c>
      <c r="BW41" s="175">
        <v>16</v>
      </c>
      <c r="BX41" s="175">
        <v>15</v>
      </c>
      <c r="BY41" s="175">
        <v>15</v>
      </c>
      <c r="BZ41" s="175">
        <v>15</v>
      </c>
      <c r="CA41" s="175">
        <v>15</v>
      </c>
      <c r="CB41" s="175">
        <v>15</v>
      </c>
      <c r="CC41" s="175">
        <v>15</v>
      </c>
      <c r="CD41" s="175">
        <v>15</v>
      </c>
      <c r="CE41" s="175">
        <v>15</v>
      </c>
      <c r="CF41" s="175">
        <v>15</v>
      </c>
      <c r="CG41" s="175">
        <v>15</v>
      </c>
      <c r="CH41" s="175">
        <v>15</v>
      </c>
      <c r="CI41" s="175">
        <v>15</v>
      </c>
      <c r="CJ41" s="175">
        <v>13</v>
      </c>
      <c r="CK41" s="175">
        <v>13</v>
      </c>
      <c r="CL41" s="175">
        <v>8</v>
      </c>
      <c r="CM41" s="175">
        <v>8</v>
      </c>
      <c r="CN41" s="175">
        <v>8</v>
      </c>
      <c r="CO41" s="175">
        <v>8</v>
      </c>
      <c r="CP41" s="175">
        <v>8</v>
      </c>
      <c r="CQ41" s="175">
        <v>8</v>
      </c>
      <c r="CR41" s="175">
        <v>8</v>
      </c>
      <c r="CS41" s="175">
        <v>8</v>
      </c>
      <c r="CT41" s="175">
        <v>4</v>
      </c>
      <c r="CU41" s="175">
        <v>4</v>
      </c>
      <c r="CV41" s="175">
        <v>2</v>
      </c>
      <c r="CW41" s="175">
        <v>2</v>
      </c>
      <c r="CX41" s="175">
        <v>2</v>
      </c>
      <c r="CY41" s="175">
        <v>2</v>
      </c>
      <c r="CZ41" s="175">
        <v>2</v>
      </c>
      <c r="DA41" s="175">
        <v>2</v>
      </c>
      <c r="DB41" s="175">
        <v>2</v>
      </c>
      <c r="DC41" s="175">
        <v>2</v>
      </c>
      <c r="DD41" s="175">
        <v>2</v>
      </c>
      <c r="DE41" s="175">
        <v>2</v>
      </c>
      <c r="DF41" s="175">
        <v>2</v>
      </c>
      <c r="DG41" s="175">
        <v>0</v>
      </c>
      <c r="DH41" s="175">
        <v>0</v>
      </c>
      <c r="DI41" s="175">
        <v>0</v>
      </c>
      <c r="DJ41" s="175">
        <v>0</v>
      </c>
      <c r="DK41" s="175">
        <v>0</v>
      </c>
      <c r="DL41" s="175">
        <v>0</v>
      </c>
      <c r="DM41" s="175">
        <v>0</v>
      </c>
      <c r="DN41" s="175">
        <v>0</v>
      </c>
      <c r="DO41" s="175">
        <v>0</v>
      </c>
      <c r="DP41" s="175">
        <v>0</v>
      </c>
      <c r="DQ41" s="175">
        <v>0</v>
      </c>
      <c r="DR41" s="175">
        <v>0</v>
      </c>
      <c r="DS41" s="175">
        <v>0</v>
      </c>
      <c r="DT41" s="175">
        <v>0</v>
      </c>
      <c r="DU41" s="175">
        <v>0</v>
      </c>
      <c r="DV41" s="175">
        <v>0</v>
      </c>
      <c r="DW41" s="175">
        <v>0</v>
      </c>
      <c r="DX41" s="175">
        <v>0</v>
      </c>
      <c r="DY41" s="175">
        <v>0</v>
      </c>
      <c r="DZ41" s="175">
        <v>0</v>
      </c>
      <c r="EA41" s="175">
        <v>0</v>
      </c>
      <c r="EB41" s="175">
        <v>0</v>
      </c>
      <c r="EC41" s="175">
        <v>0</v>
      </c>
      <c r="ED41" s="175">
        <v>0</v>
      </c>
      <c r="EE41" s="175">
        <v>0</v>
      </c>
      <c r="EF41" s="175">
        <v>0</v>
      </c>
      <c r="EG41" s="175">
        <v>0</v>
      </c>
      <c r="EH41" s="175">
        <v>0</v>
      </c>
      <c r="EI41" s="175">
        <v>0</v>
      </c>
      <c r="EJ41" s="175">
        <v>0</v>
      </c>
      <c r="EK41" s="175">
        <v>0</v>
      </c>
    </row>
    <row r="42" spans="1:141" outlineLevel="1" x14ac:dyDescent="0.2">
      <c r="A42" s="148" t="str">
        <f>"# "&amp;$I$2</f>
        <v># Yes</v>
      </c>
      <c r="B42" s="156">
        <f>D42-C42</f>
        <v>9</v>
      </c>
      <c r="C42" s="157">
        <f>INDEX($AO$40:$EK$40,MATCH(D38,$AO$38:$EK$38,1))</f>
        <v>17</v>
      </c>
      <c r="D42" s="155">
        <f>$E$11 * $F$11</f>
        <v>26</v>
      </c>
      <c r="E42" s="139"/>
      <c r="F42" s="149" t="str">
        <f>"% "&amp;$I$2</f>
        <v>% Yes</v>
      </c>
      <c r="G42" s="161">
        <f>B42/D43</f>
        <v>0.17647058823529413</v>
      </c>
      <c r="H42" s="162">
        <f>C42/D43</f>
        <v>0.33333333333333331</v>
      </c>
      <c r="I42" s="160">
        <f>D42/D43</f>
        <v>0.50980392156862742</v>
      </c>
      <c r="AN42" s="184" t="s">
        <v>624</v>
      </c>
      <c r="AO42" s="175">
        <v>0</v>
      </c>
      <c r="AP42" s="175">
        <v>0</v>
      </c>
      <c r="AQ42" s="175">
        <v>0</v>
      </c>
      <c r="AR42" s="175">
        <v>0</v>
      </c>
      <c r="AS42" s="175">
        <v>0</v>
      </c>
      <c r="AT42" s="175">
        <v>0</v>
      </c>
      <c r="AU42" s="175">
        <v>0</v>
      </c>
      <c r="AV42" s="175">
        <v>0</v>
      </c>
      <c r="AW42" s="175">
        <v>0</v>
      </c>
      <c r="AX42" s="175">
        <v>0</v>
      </c>
      <c r="AY42" s="175">
        <v>0</v>
      </c>
      <c r="AZ42" s="175">
        <v>0</v>
      </c>
      <c r="BA42" s="175">
        <v>0</v>
      </c>
      <c r="BB42" s="175">
        <v>0</v>
      </c>
      <c r="BC42" s="175">
        <v>4</v>
      </c>
      <c r="BD42" s="175">
        <v>4</v>
      </c>
      <c r="BE42" s="175">
        <v>4</v>
      </c>
      <c r="BF42" s="175">
        <v>4</v>
      </c>
      <c r="BG42" s="175">
        <v>4</v>
      </c>
      <c r="BH42" s="175">
        <v>7</v>
      </c>
      <c r="BI42" s="175">
        <v>7</v>
      </c>
      <c r="BJ42" s="175">
        <v>7</v>
      </c>
      <c r="BK42" s="175">
        <v>7</v>
      </c>
      <c r="BL42" s="175">
        <v>7</v>
      </c>
      <c r="BM42" s="175">
        <v>7</v>
      </c>
      <c r="BN42" s="175">
        <v>7</v>
      </c>
      <c r="BO42" s="175">
        <v>7</v>
      </c>
      <c r="BP42" s="175">
        <v>7</v>
      </c>
      <c r="BQ42" s="175">
        <v>9</v>
      </c>
      <c r="BR42" s="175">
        <v>9</v>
      </c>
      <c r="BS42" s="175">
        <v>9</v>
      </c>
      <c r="BT42" s="175">
        <v>9</v>
      </c>
      <c r="BU42" s="175">
        <v>9</v>
      </c>
      <c r="BV42" s="175">
        <v>9</v>
      </c>
      <c r="BW42" s="175">
        <v>9</v>
      </c>
      <c r="BX42" s="175">
        <v>10</v>
      </c>
      <c r="BY42" s="175">
        <v>10</v>
      </c>
      <c r="BZ42" s="175">
        <v>10</v>
      </c>
      <c r="CA42" s="175">
        <v>10</v>
      </c>
      <c r="CB42" s="175">
        <v>10</v>
      </c>
      <c r="CC42" s="175">
        <v>10</v>
      </c>
      <c r="CD42" s="175">
        <v>10</v>
      </c>
      <c r="CE42" s="175">
        <v>10</v>
      </c>
      <c r="CF42" s="175">
        <v>10</v>
      </c>
      <c r="CG42" s="175">
        <v>10</v>
      </c>
      <c r="CH42" s="175">
        <v>10</v>
      </c>
      <c r="CI42" s="175">
        <v>10</v>
      </c>
      <c r="CJ42" s="175">
        <v>12</v>
      </c>
      <c r="CK42" s="175">
        <v>12</v>
      </c>
      <c r="CL42" s="175">
        <v>17</v>
      </c>
      <c r="CM42" s="175">
        <v>17</v>
      </c>
      <c r="CN42" s="175">
        <v>17</v>
      </c>
      <c r="CO42" s="175">
        <v>17</v>
      </c>
      <c r="CP42" s="175">
        <v>17</v>
      </c>
      <c r="CQ42" s="175">
        <v>17</v>
      </c>
      <c r="CR42" s="175">
        <v>17</v>
      </c>
      <c r="CS42" s="175">
        <v>17</v>
      </c>
      <c r="CT42" s="175">
        <v>21</v>
      </c>
      <c r="CU42" s="175">
        <v>21</v>
      </c>
      <c r="CV42" s="175">
        <v>23</v>
      </c>
      <c r="CW42" s="175">
        <v>23</v>
      </c>
      <c r="CX42" s="175">
        <v>23</v>
      </c>
      <c r="CY42" s="175">
        <v>23</v>
      </c>
      <c r="CZ42" s="175">
        <v>23</v>
      </c>
      <c r="DA42" s="175">
        <v>23</v>
      </c>
      <c r="DB42" s="175">
        <v>23</v>
      </c>
      <c r="DC42" s="175">
        <v>23</v>
      </c>
      <c r="DD42" s="175">
        <v>23</v>
      </c>
      <c r="DE42" s="175">
        <v>23</v>
      </c>
      <c r="DF42" s="175">
        <v>23</v>
      </c>
      <c r="DG42" s="175">
        <v>25</v>
      </c>
      <c r="DH42" s="175">
        <v>25</v>
      </c>
      <c r="DI42" s="175">
        <v>25</v>
      </c>
      <c r="DJ42" s="175">
        <v>25</v>
      </c>
      <c r="DK42" s="175">
        <v>25</v>
      </c>
      <c r="DL42" s="175">
        <v>25</v>
      </c>
      <c r="DM42" s="175">
        <v>25</v>
      </c>
      <c r="DN42" s="175">
        <v>25</v>
      </c>
      <c r="DO42" s="175">
        <v>25</v>
      </c>
      <c r="DP42" s="175">
        <v>25</v>
      </c>
      <c r="DQ42" s="175">
        <v>25</v>
      </c>
      <c r="DR42" s="175">
        <v>25</v>
      </c>
      <c r="DS42" s="175">
        <v>25</v>
      </c>
      <c r="DT42" s="175">
        <v>25</v>
      </c>
      <c r="DU42" s="175">
        <v>25</v>
      </c>
      <c r="DV42" s="175">
        <v>25</v>
      </c>
      <c r="DW42" s="175">
        <v>25</v>
      </c>
      <c r="DX42" s="175">
        <v>25</v>
      </c>
      <c r="DY42" s="175">
        <v>25</v>
      </c>
      <c r="DZ42" s="175">
        <v>25</v>
      </c>
      <c r="EA42" s="175">
        <v>25</v>
      </c>
      <c r="EB42" s="175">
        <v>25</v>
      </c>
      <c r="EC42" s="175">
        <v>25</v>
      </c>
      <c r="ED42" s="175">
        <v>25</v>
      </c>
      <c r="EE42" s="175">
        <v>25</v>
      </c>
      <c r="EF42" s="175">
        <v>25</v>
      </c>
      <c r="EG42" s="175">
        <v>25</v>
      </c>
      <c r="EH42" s="175">
        <v>25</v>
      </c>
      <c r="EI42" s="175">
        <v>25</v>
      </c>
      <c r="EJ42" s="175">
        <v>25</v>
      </c>
      <c r="EK42" s="175">
        <v>25</v>
      </c>
    </row>
    <row r="43" spans="1:141" outlineLevel="1" x14ac:dyDescent="0.2">
      <c r="A43" s="148" t="s">
        <v>24</v>
      </c>
      <c r="B43" s="155">
        <f>D43-C43</f>
        <v>26</v>
      </c>
      <c r="C43" s="155">
        <f>INDEX($AO$39:$EK$39,MATCH(D38,$AO$38:$EK$38,1))</f>
        <v>25</v>
      </c>
      <c r="D43" s="155">
        <f>$F$11</f>
        <v>51</v>
      </c>
      <c r="E43" s="139"/>
      <c r="F43" s="149" t="s">
        <v>24</v>
      </c>
      <c r="G43" s="163">
        <f>B43/D43</f>
        <v>0.50980392156862742</v>
      </c>
      <c r="H43" s="163">
        <f>C43/D43</f>
        <v>0.49019607843137253</v>
      </c>
      <c r="I43" s="160">
        <f>D43/D43</f>
        <v>1</v>
      </c>
      <c r="AN43" s="184" t="s">
        <v>625</v>
      </c>
      <c r="AO43" s="175">
        <v>0</v>
      </c>
      <c r="AP43" s="175">
        <v>0</v>
      </c>
      <c r="AQ43" s="175">
        <v>0</v>
      </c>
      <c r="AR43" s="175">
        <v>0</v>
      </c>
      <c r="AS43" s="175">
        <v>0</v>
      </c>
      <c r="AT43" s="175">
        <v>0</v>
      </c>
      <c r="AU43" s="175">
        <v>0</v>
      </c>
      <c r="AV43" s="175">
        <v>0</v>
      </c>
      <c r="AW43" s="175">
        <v>0</v>
      </c>
      <c r="AX43" s="175">
        <v>0</v>
      </c>
      <c r="AY43" s="175">
        <v>0</v>
      </c>
      <c r="AZ43" s="175">
        <v>0</v>
      </c>
      <c r="BA43" s="175">
        <v>0</v>
      </c>
      <c r="BB43" s="175">
        <v>0</v>
      </c>
      <c r="BC43" s="175">
        <v>2</v>
      </c>
      <c r="BD43" s="175">
        <v>2</v>
      </c>
      <c r="BE43" s="175">
        <v>2</v>
      </c>
      <c r="BF43" s="175">
        <v>2</v>
      </c>
      <c r="BG43" s="175">
        <v>2</v>
      </c>
      <c r="BH43" s="175">
        <v>2</v>
      </c>
      <c r="BI43" s="175">
        <v>2</v>
      </c>
      <c r="BJ43" s="175">
        <v>2</v>
      </c>
      <c r="BK43" s="175">
        <v>2</v>
      </c>
      <c r="BL43" s="175">
        <v>2</v>
      </c>
      <c r="BM43" s="175">
        <v>2</v>
      </c>
      <c r="BN43" s="175">
        <v>2</v>
      </c>
      <c r="BO43" s="175">
        <v>2</v>
      </c>
      <c r="BP43" s="175">
        <v>2</v>
      </c>
      <c r="BQ43" s="175">
        <v>2</v>
      </c>
      <c r="BR43" s="175">
        <v>2</v>
      </c>
      <c r="BS43" s="175">
        <v>2</v>
      </c>
      <c r="BT43" s="175">
        <v>2</v>
      </c>
      <c r="BU43" s="175">
        <v>2</v>
      </c>
      <c r="BV43" s="175">
        <v>2</v>
      </c>
      <c r="BW43" s="175">
        <v>2</v>
      </c>
      <c r="BX43" s="175">
        <v>3</v>
      </c>
      <c r="BY43" s="175">
        <v>3</v>
      </c>
      <c r="BZ43" s="175">
        <v>3</v>
      </c>
      <c r="CA43" s="175">
        <v>4</v>
      </c>
      <c r="CB43" s="175">
        <v>4</v>
      </c>
      <c r="CC43" s="175">
        <v>4</v>
      </c>
      <c r="CD43" s="175">
        <v>4</v>
      </c>
      <c r="CE43" s="175">
        <v>4</v>
      </c>
      <c r="CF43" s="175">
        <v>4</v>
      </c>
      <c r="CG43" s="175">
        <v>4</v>
      </c>
      <c r="CH43" s="175">
        <v>4</v>
      </c>
      <c r="CI43" s="175">
        <v>5</v>
      </c>
      <c r="CJ43" s="175">
        <v>6</v>
      </c>
      <c r="CK43" s="175">
        <v>6</v>
      </c>
      <c r="CL43" s="175">
        <v>9</v>
      </c>
      <c r="CM43" s="175">
        <v>9</v>
      </c>
      <c r="CN43" s="175">
        <v>9</v>
      </c>
      <c r="CO43" s="175">
        <v>9</v>
      </c>
      <c r="CP43" s="175">
        <v>9</v>
      </c>
      <c r="CQ43" s="175">
        <v>9</v>
      </c>
      <c r="CR43" s="175">
        <v>9</v>
      </c>
      <c r="CS43" s="175">
        <v>9</v>
      </c>
      <c r="CT43" s="175">
        <v>13</v>
      </c>
      <c r="CU43" s="175">
        <v>13</v>
      </c>
      <c r="CV43" s="175">
        <v>13</v>
      </c>
      <c r="CW43" s="175">
        <v>13</v>
      </c>
      <c r="CX43" s="175">
        <v>13</v>
      </c>
      <c r="CY43" s="175">
        <v>13</v>
      </c>
      <c r="CZ43" s="175">
        <v>13</v>
      </c>
      <c r="DA43" s="175">
        <v>13</v>
      </c>
      <c r="DB43" s="175">
        <v>13</v>
      </c>
      <c r="DC43" s="175">
        <v>13</v>
      </c>
      <c r="DD43" s="175">
        <v>13</v>
      </c>
      <c r="DE43" s="175">
        <v>13</v>
      </c>
      <c r="DF43" s="175">
        <v>13</v>
      </c>
      <c r="DG43" s="175">
        <v>20</v>
      </c>
      <c r="DH43" s="175">
        <v>20</v>
      </c>
      <c r="DI43" s="175">
        <v>20</v>
      </c>
      <c r="DJ43" s="175">
        <v>20</v>
      </c>
      <c r="DK43" s="175">
        <v>20</v>
      </c>
      <c r="DL43" s="175">
        <v>20</v>
      </c>
      <c r="DM43" s="175">
        <v>21</v>
      </c>
      <c r="DN43" s="175">
        <v>21</v>
      </c>
      <c r="DO43" s="175">
        <v>21</v>
      </c>
      <c r="DP43" s="175">
        <v>21</v>
      </c>
      <c r="DQ43" s="175">
        <v>21</v>
      </c>
      <c r="DR43" s="175">
        <v>21</v>
      </c>
      <c r="DS43" s="175">
        <v>21</v>
      </c>
      <c r="DT43" s="175">
        <v>21</v>
      </c>
      <c r="DU43" s="175">
        <v>21</v>
      </c>
      <c r="DV43" s="175">
        <v>21</v>
      </c>
      <c r="DW43" s="175">
        <v>21</v>
      </c>
      <c r="DX43" s="175">
        <v>21</v>
      </c>
      <c r="DY43" s="175">
        <v>21</v>
      </c>
      <c r="DZ43" s="175">
        <v>21</v>
      </c>
      <c r="EA43" s="175">
        <v>21</v>
      </c>
      <c r="EB43" s="175">
        <v>21</v>
      </c>
      <c r="EC43" s="175">
        <v>21</v>
      </c>
      <c r="ED43" s="175">
        <v>26</v>
      </c>
      <c r="EE43" s="175">
        <v>26</v>
      </c>
      <c r="EF43" s="175">
        <v>26</v>
      </c>
      <c r="EG43" s="175">
        <v>26</v>
      </c>
      <c r="EH43" s="175">
        <v>26</v>
      </c>
      <c r="EI43" s="175">
        <v>26</v>
      </c>
      <c r="EJ43" s="175">
        <v>26</v>
      </c>
      <c r="EK43" s="175">
        <v>26</v>
      </c>
    </row>
    <row r="44" spans="1:141" outlineLevel="1" x14ac:dyDescent="0.2">
      <c r="A44" s="150" t="s">
        <v>575</v>
      </c>
      <c r="B44" s="151">
        <f>G41+H42</f>
        <v>0.66666666666666663</v>
      </c>
      <c r="C44" s="141"/>
      <c r="D44" s="152" t="s">
        <v>576</v>
      </c>
      <c r="E44" s="151">
        <f>H42/I42</f>
        <v>0.65384615384615385</v>
      </c>
      <c r="F44" s="141"/>
      <c r="G44" s="152" t="s">
        <v>577</v>
      </c>
      <c r="H44" s="151">
        <f>G41/I41</f>
        <v>0.67999999999999994</v>
      </c>
      <c r="I44" s="142"/>
      <c r="AN44" s="184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</row>
    <row r="45" spans="1:141" x14ac:dyDescent="0.2">
      <c r="A45" s="187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</row>
    <row r="46" spans="1:141" x14ac:dyDescent="0.2">
      <c r="A46" s="117" t="s">
        <v>578</v>
      </c>
      <c r="AN46" s="175" t="s">
        <v>626</v>
      </c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</row>
    <row r="47" spans="1:141" outlineLevel="1" x14ac:dyDescent="0.2">
      <c r="AN47" s="175" t="s">
        <v>504</v>
      </c>
      <c r="AO47" s="175">
        <v>0</v>
      </c>
      <c r="AP47" s="175">
        <v>0.01</v>
      </c>
      <c r="AQ47" s="175">
        <v>0.02</v>
      </c>
      <c r="AR47" s="175">
        <v>0.03</v>
      </c>
      <c r="AS47" s="175">
        <v>0.04</v>
      </c>
      <c r="AT47" s="175">
        <v>0.05</v>
      </c>
      <c r="AU47" s="175">
        <v>6.0000000000000005E-2</v>
      </c>
      <c r="AV47" s="175">
        <v>7.0000000000000007E-2</v>
      </c>
      <c r="AW47" s="175">
        <v>0.08</v>
      </c>
      <c r="AX47" s="175">
        <v>0.09</v>
      </c>
      <c r="AY47" s="175">
        <v>9.9999999999999992E-2</v>
      </c>
      <c r="AZ47" s="175">
        <v>0.10999999999999999</v>
      </c>
      <c r="BA47" s="175">
        <v>0.11999999999999998</v>
      </c>
      <c r="BB47" s="175">
        <v>0.12999999999999998</v>
      </c>
      <c r="BC47" s="175">
        <v>0.13999999999999999</v>
      </c>
      <c r="BD47" s="175">
        <v>0.15</v>
      </c>
      <c r="BE47" s="175">
        <v>0.16</v>
      </c>
      <c r="BF47" s="175">
        <v>0.17</v>
      </c>
      <c r="BG47" s="175">
        <v>0.18000000000000002</v>
      </c>
      <c r="BH47" s="175">
        <v>0.19000000000000003</v>
      </c>
      <c r="BI47" s="175">
        <v>0.20000000000000004</v>
      </c>
      <c r="BJ47" s="175">
        <v>0.21000000000000005</v>
      </c>
      <c r="BK47" s="175">
        <v>0.22000000000000006</v>
      </c>
      <c r="BL47" s="175">
        <v>0.23000000000000007</v>
      </c>
      <c r="BM47" s="175">
        <v>0.24000000000000007</v>
      </c>
      <c r="BN47" s="175">
        <v>0.25000000000000006</v>
      </c>
      <c r="BO47" s="175">
        <v>0.26000000000000006</v>
      </c>
      <c r="BP47" s="175">
        <v>0.27000000000000007</v>
      </c>
      <c r="BQ47" s="175">
        <v>0.28000000000000008</v>
      </c>
      <c r="BR47" s="175">
        <v>0.29000000000000009</v>
      </c>
      <c r="BS47" s="175">
        <v>0.3000000000000001</v>
      </c>
      <c r="BT47" s="175">
        <v>0.31000000000000011</v>
      </c>
      <c r="BU47" s="175">
        <v>0.32000000000000012</v>
      </c>
      <c r="BV47" s="175">
        <v>0.33000000000000013</v>
      </c>
      <c r="BW47" s="175">
        <v>0.34000000000000014</v>
      </c>
      <c r="BX47" s="175">
        <v>0.35000000000000014</v>
      </c>
      <c r="BY47" s="175">
        <v>0.36000000000000015</v>
      </c>
      <c r="BZ47" s="175">
        <v>0.37000000000000016</v>
      </c>
      <c r="CA47" s="175">
        <v>0.38000000000000017</v>
      </c>
      <c r="CB47" s="175">
        <v>0.39000000000000018</v>
      </c>
      <c r="CC47" s="175">
        <v>0.40000000000000019</v>
      </c>
      <c r="CD47" s="175">
        <v>0.4100000000000002</v>
      </c>
      <c r="CE47" s="175">
        <v>0.42000000000000021</v>
      </c>
      <c r="CF47" s="175">
        <v>0.43000000000000022</v>
      </c>
      <c r="CG47" s="175">
        <v>0.44000000000000022</v>
      </c>
      <c r="CH47" s="175">
        <v>0.45000000000000023</v>
      </c>
      <c r="CI47" s="175">
        <v>0.46000000000000024</v>
      </c>
      <c r="CJ47" s="175">
        <v>0.47000000000000025</v>
      </c>
      <c r="CK47" s="175">
        <v>0.48000000000000026</v>
      </c>
      <c r="CL47" s="175">
        <v>0.49000000000000027</v>
      </c>
      <c r="CM47" s="175">
        <v>0.50000000000000022</v>
      </c>
      <c r="CN47" s="175">
        <v>0.51000000000000023</v>
      </c>
      <c r="CO47" s="175">
        <v>0.52000000000000024</v>
      </c>
      <c r="CP47" s="175">
        <v>0.53000000000000025</v>
      </c>
      <c r="CQ47" s="175">
        <v>0.54000000000000026</v>
      </c>
      <c r="CR47" s="175">
        <v>0.55000000000000027</v>
      </c>
      <c r="CS47" s="175">
        <v>0.56000000000000028</v>
      </c>
      <c r="CT47" s="175">
        <v>0.57000000000000028</v>
      </c>
      <c r="CU47" s="175">
        <v>0.58000000000000029</v>
      </c>
      <c r="CV47" s="175">
        <v>0.5900000000000003</v>
      </c>
      <c r="CW47" s="175">
        <v>0.60000000000000031</v>
      </c>
      <c r="CX47" s="175">
        <v>0.61000000000000032</v>
      </c>
      <c r="CY47" s="175">
        <v>0.62000000000000033</v>
      </c>
      <c r="CZ47" s="175">
        <v>0.63000000000000034</v>
      </c>
      <c r="DA47" s="175">
        <v>0.64000000000000035</v>
      </c>
      <c r="DB47" s="175">
        <v>0.65000000000000036</v>
      </c>
      <c r="DC47" s="175">
        <v>0.66000000000000036</v>
      </c>
      <c r="DD47" s="175">
        <v>0.67000000000000037</v>
      </c>
      <c r="DE47" s="175">
        <v>0.68000000000000038</v>
      </c>
      <c r="DF47" s="175">
        <v>0.69000000000000039</v>
      </c>
      <c r="DG47" s="175">
        <v>0.7000000000000004</v>
      </c>
      <c r="DH47" s="175">
        <v>0.71000000000000041</v>
      </c>
      <c r="DI47" s="175">
        <v>0.72000000000000042</v>
      </c>
      <c r="DJ47" s="175">
        <v>0.73000000000000043</v>
      </c>
      <c r="DK47" s="175">
        <v>0.74000000000000044</v>
      </c>
      <c r="DL47" s="175">
        <v>0.75000000000000044</v>
      </c>
      <c r="DM47" s="175">
        <v>0.76000000000000045</v>
      </c>
      <c r="DN47" s="175">
        <v>0.77000000000000046</v>
      </c>
      <c r="DO47" s="175">
        <v>0.78000000000000047</v>
      </c>
      <c r="DP47" s="175">
        <v>0.79000000000000048</v>
      </c>
      <c r="DQ47" s="175">
        <v>0.80000000000000049</v>
      </c>
      <c r="DR47" s="175">
        <v>0.8100000000000005</v>
      </c>
      <c r="DS47" s="175">
        <v>0.82000000000000051</v>
      </c>
      <c r="DT47" s="175">
        <v>0.83000000000000052</v>
      </c>
      <c r="DU47" s="175">
        <v>0.84000000000000052</v>
      </c>
      <c r="DV47" s="175">
        <v>0.85000000000000053</v>
      </c>
      <c r="DW47" s="175">
        <v>0.86000000000000054</v>
      </c>
      <c r="DX47" s="175">
        <v>0.87000000000000055</v>
      </c>
      <c r="DY47" s="175">
        <v>0.88000000000000056</v>
      </c>
      <c r="DZ47" s="175">
        <v>0.89000000000000057</v>
      </c>
      <c r="EA47" s="175">
        <v>0.90000000000000058</v>
      </c>
      <c r="EB47" s="175">
        <v>0.91000000000000059</v>
      </c>
      <c r="EC47" s="175">
        <v>0.9200000000000006</v>
      </c>
      <c r="ED47" s="175">
        <v>0.9300000000000006</v>
      </c>
      <c r="EE47" s="175">
        <v>0.94000000000000061</v>
      </c>
      <c r="EF47" s="175">
        <v>0.95000000000000062</v>
      </c>
      <c r="EG47" s="175">
        <v>0.96000000000000063</v>
      </c>
      <c r="EH47" s="175">
        <v>0.97000000000000064</v>
      </c>
      <c r="EI47" s="175">
        <v>0.98000000000000065</v>
      </c>
      <c r="EJ47" s="175">
        <v>0.99000000000000066</v>
      </c>
      <c r="EK47" s="175">
        <v>1.0000000000000007</v>
      </c>
    </row>
    <row r="48" spans="1:141" outlineLevel="1" x14ac:dyDescent="0.2">
      <c r="AN48" s="175" t="s">
        <v>627</v>
      </c>
      <c r="AO48" s="175">
        <v>1</v>
      </c>
      <c r="AP48" s="175">
        <v>1</v>
      </c>
      <c r="AQ48" s="175">
        <v>1</v>
      </c>
      <c r="AR48" s="175">
        <v>1</v>
      </c>
      <c r="AS48" s="175">
        <v>1</v>
      </c>
      <c r="AT48" s="175">
        <v>1</v>
      </c>
      <c r="AU48" s="175">
        <v>1</v>
      </c>
      <c r="AV48" s="175">
        <v>1</v>
      </c>
      <c r="AW48" s="175">
        <v>1</v>
      </c>
      <c r="AX48" s="175">
        <v>1</v>
      </c>
      <c r="AY48" s="175">
        <v>1</v>
      </c>
      <c r="AZ48" s="175">
        <v>1</v>
      </c>
      <c r="BA48" s="175">
        <v>1</v>
      </c>
      <c r="BB48" s="175">
        <v>1</v>
      </c>
      <c r="BC48" s="175">
        <v>0.92307692307692313</v>
      </c>
      <c r="BD48" s="175">
        <v>0.92307692307692313</v>
      </c>
      <c r="BE48" s="175">
        <v>0.92307692307692313</v>
      </c>
      <c r="BF48" s="175">
        <v>0.92307692307692313</v>
      </c>
      <c r="BG48" s="175">
        <v>0.92307692307692313</v>
      </c>
      <c r="BH48" s="175">
        <v>0.92307692307692313</v>
      </c>
      <c r="BI48" s="175">
        <v>0.92307692307692313</v>
      </c>
      <c r="BJ48" s="175">
        <v>0.92307692307692313</v>
      </c>
      <c r="BK48" s="175">
        <v>0.92307692307692313</v>
      </c>
      <c r="BL48" s="175">
        <v>0.92307692307692313</v>
      </c>
      <c r="BM48" s="175">
        <v>0.92307692307692313</v>
      </c>
      <c r="BN48" s="175">
        <v>0.92307692307692313</v>
      </c>
      <c r="BO48" s="175">
        <v>0.92307692307692313</v>
      </c>
      <c r="BP48" s="175">
        <v>0.92307692307692313</v>
      </c>
      <c r="BQ48" s="175">
        <v>0.92307692307692313</v>
      </c>
      <c r="BR48" s="175">
        <v>0.92307692307692313</v>
      </c>
      <c r="BS48" s="175">
        <v>0.92307692307692313</v>
      </c>
      <c r="BT48" s="175">
        <v>0.92307692307692313</v>
      </c>
      <c r="BU48" s="175">
        <v>0.92307692307692313</v>
      </c>
      <c r="BV48" s="175">
        <v>0.92307692307692313</v>
      </c>
      <c r="BW48" s="175">
        <v>0.92307692307692313</v>
      </c>
      <c r="BX48" s="175">
        <v>0.88461538461538458</v>
      </c>
      <c r="BY48" s="175">
        <v>0.88461538461538458</v>
      </c>
      <c r="BZ48" s="175">
        <v>0.88461538461538458</v>
      </c>
      <c r="CA48" s="175">
        <v>0.84615384615384615</v>
      </c>
      <c r="CB48" s="175">
        <v>0.84615384615384615</v>
      </c>
      <c r="CC48" s="175">
        <v>0.84615384615384615</v>
      </c>
      <c r="CD48" s="175">
        <v>0.84615384615384615</v>
      </c>
      <c r="CE48" s="175">
        <v>0.84615384615384615</v>
      </c>
      <c r="CF48" s="175">
        <v>0.84615384615384615</v>
      </c>
      <c r="CG48" s="175">
        <v>0.84615384615384615</v>
      </c>
      <c r="CH48" s="175">
        <v>0.84615384615384615</v>
      </c>
      <c r="CI48" s="175">
        <v>0.80769230769230771</v>
      </c>
      <c r="CJ48" s="175">
        <v>0.76923076923076927</v>
      </c>
      <c r="CK48" s="175">
        <v>0.76923076923076927</v>
      </c>
      <c r="CL48" s="175">
        <v>0.65384615384615385</v>
      </c>
      <c r="CM48" s="175">
        <v>0.65384615384615385</v>
      </c>
      <c r="CN48" s="175">
        <v>0.65384615384615385</v>
      </c>
      <c r="CO48" s="175">
        <v>0.65384615384615385</v>
      </c>
      <c r="CP48" s="175">
        <v>0.65384615384615385</v>
      </c>
      <c r="CQ48" s="175">
        <v>0.65384615384615385</v>
      </c>
      <c r="CR48" s="175">
        <v>0.65384615384615385</v>
      </c>
      <c r="CS48" s="175">
        <v>0.65384615384615385</v>
      </c>
      <c r="CT48" s="175">
        <v>0.5</v>
      </c>
      <c r="CU48" s="175">
        <v>0.5</v>
      </c>
      <c r="CV48" s="175">
        <v>0.5</v>
      </c>
      <c r="CW48" s="175">
        <v>0.5</v>
      </c>
      <c r="CX48" s="175">
        <v>0.5</v>
      </c>
      <c r="CY48" s="175">
        <v>0.5</v>
      </c>
      <c r="CZ48" s="175">
        <v>0.5</v>
      </c>
      <c r="DA48" s="175">
        <v>0.5</v>
      </c>
      <c r="DB48" s="175">
        <v>0.5</v>
      </c>
      <c r="DC48" s="175">
        <v>0.5</v>
      </c>
      <c r="DD48" s="175">
        <v>0.5</v>
      </c>
      <c r="DE48" s="175">
        <v>0.5</v>
      </c>
      <c r="DF48" s="175">
        <v>0.5</v>
      </c>
      <c r="DG48" s="175">
        <v>0.23076923076923078</v>
      </c>
      <c r="DH48" s="175">
        <v>0.23076923076923078</v>
      </c>
      <c r="DI48" s="175">
        <v>0.23076923076923078</v>
      </c>
      <c r="DJ48" s="175">
        <v>0.23076923076923078</v>
      </c>
      <c r="DK48" s="175">
        <v>0.23076923076923078</v>
      </c>
      <c r="DL48" s="175">
        <v>0.23076923076923078</v>
      </c>
      <c r="DM48" s="175">
        <v>0.19230769230769232</v>
      </c>
      <c r="DN48" s="175">
        <v>0.19230769230769232</v>
      </c>
      <c r="DO48" s="175">
        <v>0.19230769230769232</v>
      </c>
      <c r="DP48" s="175">
        <v>0.19230769230769232</v>
      </c>
      <c r="DQ48" s="175">
        <v>0.19230769230769232</v>
      </c>
      <c r="DR48" s="175">
        <v>0.19230769230769232</v>
      </c>
      <c r="DS48" s="175">
        <v>0.19230769230769232</v>
      </c>
      <c r="DT48" s="175">
        <v>0.19230769230769232</v>
      </c>
      <c r="DU48" s="175">
        <v>0.19230769230769232</v>
      </c>
      <c r="DV48" s="175">
        <v>0.19230769230769232</v>
      </c>
      <c r="DW48" s="175">
        <v>0.19230769230769232</v>
      </c>
      <c r="DX48" s="175">
        <v>0.19230769230769232</v>
      </c>
      <c r="DY48" s="175">
        <v>0.19230769230769232</v>
      </c>
      <c r="DZ48" s="175">
        <v>0.19230769230769232</v>
      </c>
      <c r="EA48" s="175">
        <v>0.19230769230769232</v>
      </c>
      <c r="EB48" s="175">
        <v>0.19230769230769232</v>
      </c>
      <c r="EC48" s="175">
        <v>0.19230769230769232</v>
      </c>
      <c r="ED48" s="175">
        <v>0</v>
      </c>
      <c r="EE48" s="175">
        <v>0</v>
      </c>
      <c r="EF48" s="175">
        <v>0</v>
      </c>
      <c r="EG48" s="175">
        <v>0</v>
      </c>
      <c r="EH48" s="175">
        <v>0</v>
      </c>
      <c r="EI48" s="175">
        <v>0</v>
      </c>
      <c r="EJ48" s="175">
        <v>0</v>
      </c>
      <c r="EK48" s="175">
        <v>0</v>
      </c>
    </row>
    <row r="49" spans="2:141" outlineLevel="1" x14ac:dyDescent="0.2">
      <c r="B49" s="104" t="s">
        <v>630</v>
      </c>
      <c r="C49" s="104">
        <f>$AO$51</f>
        <v>0.7415384615384617</v>
      </c>
      <c r="AN49" s="175" t="s">
        <v>628</v>
      </c>
      <c r="AO49" s="175">
        <v>1</v>
      </c>
      <c r="AP49" s="175">
        <v>1</v>
      </c>
      <c r="AQ49" s="175">
        <v>1</v>
      </c>
      <c r="AR49" s="175">
        <v>1</v>
      </c>
      <c r="AS49" s="175">
        <v>1</v>
      </c>
      <c r="AT49" s="175">
        <v>1</v>
      </c>
      <c r="AU49" s="175">
        <v>1</v>
      </c>
      <c r="AV49" s="175">
        <v>1</v>
      </c>
      <c r="AW49" s="175">
        <v>1</v>
      </c>
      <c r="AX49" s="175">
        <v>1</v>
      </c>
      <c r="AY49" s="175">
        <v>1</v>
      </c>
      <c r="AZ49" s="175">
        <v>1</v>
      </c>
      <c r="BA49" s="175">
        <v>1</v>
      </c>
      <c r="BB49" s="175">
        <v>1</v>
      </c>
      <c r="BC49" s="175">
        <v>0.84</v>
      </c>
      <c r="BD49" s="175">
        <v>0.84</v>
      </c>
      <c r="BE49" s="175">
        <v>0.84</v>
      </c>
      <c r="BF49" s="175">
        <v>0.84</v>
      </c>
      <c r="BG49" s="175">
        <v>0.84</v>
      </c>
      <c r="BH49" s="175">
        <v>0.72</v>
      </c>
      <c r="BI49" s="175">
        <v>0.72</v>
      </c>
      <c r="BJ49" s="175">
        <v>0.72</v>
      </c>
      <c r="BK49" s="175">
        <v>0.72</v>
      </c>
      <c r="BL49" s="175">
        <v>0.72</v>
      </c>
      <c r="BM49" s="175">
        <v>0.72</v>
      </c>
      <c r="BN49" s="175">
        <v>0.72</v>
      </c>
      <c r="BO49" s="175">
        <v>0.72</v>
      </c>
      <c r="BP49" s="175">
        <v>0.72</v>
      </c>
      <c r="BQ49" s="175">
        <v>0.64</v>
      </c>
      <c r="BR49" s="175">
        <v>0.64</v>
      </c>
      <c r="BS49" s="175">
        <v>0.64</v>
      </c>
      <c r="BT49" s="175">
        <v>0.64</v>
      </c>
      <c r="BU49" s="175">
        <v>0.64</v>
      </c>
      <c r="BV49" s="175">
        <v>0.64</v>
      </c>
      <c r="BW49" s="175">
        <v>0.64</v>
      </c>
      <c r="BX49" s="175">
        <v>0.6</v>
      </c>
      <c r="BY49" s="175">
        <v>0.6</v>
      </c>
      <c r="BZ49" s="175">
        <v>0.6</v>
      </c>
      <c r="CA49" s="175">
        <v>0.6</v>
      </c>
      <c r="CB49" s="175">
        <v>0.6</v>
      </c>
      <c r="CC49" s="175">
        <v>0.6</v>
      </c>
      <c r="CD49" s="175">
        <v>0.6</v>
      </c>
      <c r="CE49" s="175">
        <v>0.6</v>
      </c>
      <c r="CF49" s="175">
        <v>0.6</v>
      </c>
      <c r="CG49" s="175">
        <v>0.6</v>
      </c>
      <c r="CH49" s="175">
        <v>0.6</v>
      </c>
      <c r="CI49" s="175">
        <v>0.6</v>
      </c>
      <c r="CJ49" s="175">
        <v>0.52</v>
      </c>
      <c r="CK49" s="175">
        <v>0.52</v>
      </c>
      <c r="CL49" s="175">
        <v>0.32</v>
      </c>
      <c r="CM49" s="175">
        <v>0.32</v>
      </c>
      <c r="CN49" s="175">
        <v>0.32</v>
      </c>
      <c r="CO49" s="175">
        <v>0.32</v>
      </c>
      <c r="CP49" s="175">
        <v>0.32</v>
      </c>
      <c r="CQ49" s="175">
        <v>0.32</v>
      </c>
      <c r="CR49" s="175">
        <v>0.32</v>
      </c>
      <c r="CS49" s="175">
        <v>0.32</v>
      </c>
      <c r="CT49" s="175">
        <v>0.16</v>
      </c>
      <c r="CU49" s="175">
        <v>0.16</v>
      </c>
      <c r="CV49" s="175">
        <v>0.08</v>
      </c>
      <c r="CW49" s="175">
        <v>0.08</v>
      </c>
      <c r="CX49" s="175">
        <v>0.08</v>
      </c>
      <c r="CY49" s="175">
        <v>0.08</v>
      </c>
      <c r="CZ49" s="175">
        <v>0.08</v>
      </c>
      <c r="DA49" s="175">
        <v>0.08</v>
      </c>
      <c r="DB49" s="175">
        <v>0.08</v>
      </c>
      <c r="DC49" s="175">
        <v>0.08</v>
      </c>
      <c r="DD49" s="175">
        <v>0.08</v>
      </c>
      <c r="DE49" s="175">
        <v>0.08</v>
      </c>
      <c r="DF49" s="175">
        <v>0.08</v>
      </c>
      <c r="DG49" s="175">
        <v>0</v>
      </c>
      <c r="DH49" s="175">
        <v>0</v>
      </c>
      <c r="DI49" s="175">
        <v>0</v>
      </c>
      <c r="DJ49" s="175">
        <v>0</v>
      </c>
      <c r="DK49" s="175">
        <v>0</v>
      </c>
      <c r="DL49" s="175">
        <v>0</v>
      </c>
      <c r="DM49" s="175">
        <v>0</v>
      </c>
      <c r="DN49" s="175">
        <v>0</v>
      </c>
      <c r="DO49" s="175">
        <v>0</v>
      </c>
      <c r="DP49" s="175">
        <v>0</v>
      </c>
      <c r="DQ49" s="175">
        <v>0</v>
      </c>
      <c r="DR49" s="175">
        <v>0</v>
      </c>
      <c r="DS49" s="175">
        <v>0</v>
      </c>
      <c r="DT49" s="175">
        <v>0</v>
      </c>
      <c r="DU49" s="175">
        <v>0</v>
      </c>
      <c r="DV49" s="175">
        <v>0</v>
      </c>
      <c r="DW49" s="175">
        <v>0</v>
      </c>
      <c r="DX49" s="175">
        <v>0</v>
      </c>
      <c r="DY49" s="175">
        <v>0</v>
      </c>
      <c r="DZ49" s="175">
        <v>0</v>
      </c>
      <c r="EA49" s="175">
        <v>0</v>
      </c>
      <c r="EB49" s="175">
        <v>0</v>
      </c>
      <c r="EC49" s="175">
        <v>0</v>
      </c>
      <c r="ED49" s="175">
        <v>0</v>
      </c>
      <c r="EE49" s="175">
        <v>0</v>
      </c>
      <c r="EF49" s="175">
        <v>0</v>
      </c>
      <c r="EG49" s="175">
        <v>0</v>
      </c>
      <c r="EH49" s="175">
        <v>0</v>
      </c>
      <c r="EI49" s="175">
        <v>0</v>
      </c>
      <c r="EJ49" s="175">
        <v>0</v>
      </c>
      <c r="EK49" s="175">
        <v>0</v>
      </c>
    </row>
    <row r="50" spans="2:141" outlineLevel="1" x14ac:dyDescent="0.2">
      <c r="B50" s="104" t="s">
        <v>631</v>
      </c>
      <c r="C50" s="104" t="str">
        <f xml:space="preserve"> "Cutoff = " &amp; TEXT($D$38,"0.00")</f>
        <v>Cutoff = 0.50</v>
      </c>
      <c r="AN50" s="175" t="s">
        <v>629</v>
      </c>
      <c r="AO50" s="175">
        <v>0</v>
      </c>
      <c r="AP50" s="175">
        <v>0</v>
      </c>
      <c r="AQ50" s="175">
        <v>0</v>
      </c>
      <c r="AR50" s="175">
        <v>0</v>
      </c>
      <c r="AS50" s="175">
        <v>0</v>
      </c>
      <c r="AT50" s="175">
        <v>0</v>
      </c>
      <c r="AU50" s="175">
        <v>0</v>
      </c>
      <c r="AV50" s="175">
        <v>0</v>
      </c>
      <c r="AW50" s="175">
        <v>0</v>
      </c>
      <c r="AX50" s="175">
        <v>0</v>
      </c>
      <c r="AY50" s="175">
        <v>0</v>
      </c>
      <c r="AZ50" s="175">
        <v>0</v>
      </c>
      <c r="BA50" s="175">
        <v>0</v>
      </c>
      <c r="BB50" s="175">
        <v>0.15384615384615388</v>
      </c>
      <c r="BC50" s="175">
        <v>0</v>
      </c>
      <c r="BD50" s="175">
        <v>0</v>
      </c>
      <c r="BE50" s="175">
        <v>0</v>
      </c>
      <c r="BF50" s="175">
        <v>0</v>
      </c>
      <c r="BG50" s="175">
        <v>0.11076923076923077</v>
      </c>
      <c r="BH50" s="175">
        <v>0</v>
      </c>
      <c r="BI50" s="175">
        <v>0</v>
      </c>
      <c r="BJ50" s="175">
        <v>0</v>
      </c>
      <c r="BK50" s="175">
        <v>0</v>
      </c>
      <c r="BL50" s="175">
        <v>0</v>
      </c>
      <c r="BM50" s="175">
        <v>0</v>
      </c>
      <c r="BN50" s="175">
        <v>0</v>
      </c>
      <c r="BO50" s="175">
        <v>0</v>
      </c>
      <c r="BP50" s="175">
        <v>7.3846153846153811E-2</v>
      </c>
      <c r="BQ50" s="175">
        <v>0</v>
      </c>
      <c r="BR50" s="175">
        <v>0</v>
      </c>
      <c r="BS50" s="175">
        <v>0</v>
      </c>
      <c r="BT50" s="175">
        <v>0</v>
      </c>
      <c r="BU50" s="175">
        <v>0</v>
      </c>
      <c r="BV50" s="175">
        <v>0</v>
      </c>
      <c r="BW50" s="175">
        <v>3.6153846153846189E-2</v>
      </c>
      <c r="BX50" s="175">
        <v>0</v>
      </c>
      <c r="BY50" s="175">
        <v>0</v>
      </c>
      <c r="BZ50" s="175">
        <v>0</v>
      </c>
      <c r="CA50" s="175">
        <v>0</v>
      </c>
      <c r="CB50" s="175">
        <v>0</v>
      </c>
      <c r="CC50" s="175">
        <v>0</v>
      </c>
      <c r="CD50" s="175">
        <v>0</v>
      </c>
      <c r="CE50" s="175">
        <v>0</v>
      </c>
      <c r="CF50" s="175">
        <v>0</v>
      </c>
      <c r="CG50" s="175">
        <v>0</v>
      </c>
      <c r="CH50" s="175">
        <v>0</v>
      </c>
      <c r="CI50" s="175">
        <v>6.3076923076923058E-2</v>
      </c>
      <c r="CJ50" s="175">
        <v>0</v>
      </c>
      <c r="CK50" s="175">
        <v>0.14230769230769233</v>
      </c>
      <c r="CL50" s="175">
        <v>0</v>
      </c>
      <c r="CM50" s="175">
        <v>0</v>
      </c>
      <c r="CN50" s="175">
        <v>0</v>
      </c>
      <c r="CO50" s="175">
        <v>0</v>
      </c>
      <c r="CP50" s="175">
        <v>0</v>
      </c>
      <c r="CQ50" s="175">
        <v>0</v>
      </c>
      <c r="CR50" s="175">
        <v>0</v>
      </c>
      <c r="CS50" s="175">
        <v>9.2307692307692299E-2</v>
      </c>
      <c r="CT50" s="175">
        <v>0</v>
      </c>
      <c r="CU50" s="175">
        <v>0.04</v>
      </c>
      <c r="CV50" s="175">
        <v>0</v>
      </c>
      <c r="CW50" s="175">
        <v>0</v>
      </c>
      <c r="CX50" s="175">
        <v>0</v>
      </c>
      <c r="CY50" s="175">
        <v>0</v>
      </c>
      <c r="CZ50" s="175">
        <v>0</v>
      </c>
      <c r="DA50" s="175">
        <v>0</v>
      </c>
      <c r="DB50" s="175">
        <v>0</v>
      </c>
      <c r="DC50" s="175">
        <v>0</v>
      </c>
      <c r="DD50" s="175">
        <v>0</v>
      </c>
      <c r="DE50" s="175">
        <v>0</v>
      </c>
      <c r="DF50" s="175">
        <v>2.9230769230769234E-2</v>
      </c>
      <c r="DG50" s="175">
        <v>0</v>
      </c>
      <c r="DH50" s="175">
        <v>0</v>
      </c>
      <c r="DI50" s="175">
        <v>0</v>
      </c>
      <c r="DJ50" s="175">
        <v>0</v>
      </c>
      <c r="DK50" s="175">
        <v>0</v>
      </c>
      <c r="DL50" s="175">
        <v>0</v>
      </c>
      <c r="DM50" s="175">
        <v>0</v>
      </c>
      <c r="DN50" s="175">
        <v>0</v>
      </c>
      <c r="DO50" s="175">
        <v>0</v>
      </c>
      <c r="DP50" s="175">
        <v>0</v>
      </c>
      <c r="DQ50" s="175">
        <v>0</v>
      </c>
      <c r="DR50" s="175">
        <v>0</v>
      </c>
      <c r="DS50" s="175">
        <v>0</v>
      </c>
      <c r="DT50" s="175">
        <v>0</v>
      </c>
      <c r="DU50" s="175">
        <v>0</v>
      </c>
      <c r="DV50" s="175">
        <v>0</v>
      </c>
      <c r="DW50" s="175">
        <v>0</v>
      </c>
      <c r="DX50" s="175">
        <v>0</v>
      </c>
      <c r="DY50" s="175">
        <v>0</v>
      </c>
      <c r="DZ50" s="175">
        <v>0</v>
      </c>
      <c r="EA50" s="175">
        <v>0</v>
      </c>
      <c r="EB50" s="175">
        <v>0</v>
      </c>
      <c r="EC50" s="175">
        <v>0</v>
      </c>
      <c r="ED50" s="175">
        <v>0</v>
      </c>
      <c r="EE50" s="175">
        <v>0</v>
      </c>
      <c r="EF50" s="175">
        <v>0</v>
      </c>
      <c r="EG50" s="175">
        <v>0</v>
      </c>
      <c r="EH50" s="175">
        <v>0</v>
      </c>
      <c r="EI50" s="175">
        <v>0</v>
      </c>
      <c r="EJ50" s="175">
        <v>0</v>
      </c>
      <c r="EK50" s="175">
        <v>0</v>
      </c>
    </row>
    <row r="51" spans="2:141" outlineLevel="1" x14ac:dyDescent="0.2">
      <c r="B51" s="104" t="s">
        <v>632</v>
      </c>
      <c r="C51" s="104" t="str">
        <f xml:space="preserve"> "ROC curve:  area under curve = " &amp; TEXT(C49,"0.00") &amp; " 
Model 1 for actual2    (5 variables, n=51)"</f>
        <v>ROC curve:  area under curve = 0.74 
Model 1 for actual2    (5 variables, n=51)</v>
      </c>
      <c r="AN51" s="175" t="s">
        <v>630</v>
      </c>
      <c r="AO51" s="175">
        <f>SUM(AO50:EK50)</f>
        <v>0.7415384615384617</v>
      </c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</row>
    <row r="52" spans="2:141" outlineLevel="1" x14ac:dyDescent="0.2">
      <c r="B52" s="104" t="s">
        <v>633</v>
      </c>
      <c r="D52" s="104">
        <v>0</v>
      </c>
      <c r="E52" s="104">
        <v>1</v>
      </c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</row>
    <row r="53" spans="2:141" outlineLevel="1" x14ac:dyDescent="0.2">
      <c r="D53" s="104">
        <v>0</v>
      </c>
      <c r="E53" s="104">
        <v>1</v>
      </c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</row>
    <row r="54" spans="2:141" outlineLevel="1" x14ac:dyDescent="0.2">
      <c r="D54" s="104">
        <f>1-$H$44</f>
        <v>0.32000000000000006</v>
      </c>
      <c r="E54" s="104">
        <f>$E$44</f>
        <v>0.65384615384615385</v>
      </c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</row>
    <row r="55" spans="2:141" outlineLevel="1" x14ac:dyDescent="0.2"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</row>
    <row r="56" spans="2:141" outlineLevel="1" x14ac:dyDescent="0.2"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</row>
    <row r="57" spans="2:141" outlineLevel="1" x14ac:dyDescent="0.2"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</row>
    <row r="58" spans="2:141" outlineLevel="1" x14ac:dyDescent="0.2"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</row>
    <row r="59" spans="2:141" outlineLevel="1" x14ac:dyDescent="0.2"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</row>
    <row r="60" spans="2:141" outlineLevel="1" x14ac:dyDescent="0.2">
      <c r="AN60" s="175"/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</row>
    <row r="61" spans="2:141" outlineLevel="1" x14ac:dyDescent="0.2">
      <c r="AN61" s="175"/>
      <c r="AO61" s="175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</row>
    <row r="62" spans="2:141" outlineLevel="1" x14ac:dyDescent="0.2">
      <c r="AN62" s="175"/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</row>
    <row r="63" spans="2:141" outlineLevel="1" x14ac:dyDescent="0.2">
      <c r="AN63" s="175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</row>
    <row r="64" spans="2:141" outlineLevel="1" x14ac:dyDescent="0.2">
      <c r="AN64" s="175"/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</row>
    <row r="65" spans="1:141" outlineLevel="1" x14ac:dyDescent="0.2">
      <c r="AN65" s="175"/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</row>
    <row r="66" spans="1:141" outlineLevel="1" x14ac:dyDescent="0.2">
      <c r="AN66" s="175"/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</row>
    <row r="67" spans="1:141" x14ac:dyDescent="0.2">
      <c r="A67" s="188"/>
      <c r="AN67" s="175"/>
      <c r="AO67" s="175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</row>
    <row r="68" spans="1:141" x14ac:dyDescent="0.2">
      <c r="A68" s="117" t="s">
        <v>579</v>
      </c>
      <c r="AN68" s="175"/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</row>
    <row r="69" spans="1:141" hidden="1" outlineLevel="1" x14ac:dyDescent="0.2">
      <c r="A69" s="115"/>
      <c r="B69" s="137"/>
      <c r="C69" s="143" t="str">
        <f>"Cutoff value for prediction of "&amp;$I$2&amp;":"</f>
        <v>Cutoff value for prediction of Yes:</v>
      </c>
      <c r="D69" s="144">
        <f>I69/20</f>
        <v>0.5</v>
      </c>
      <c r="E69" s="166" t="str">
        <f>IF(SUM(D72:D73)=0,"","RMSE =")</f>
        <v/>
      </c>
      <c r="F69" s="167" t="str">
        <f>IF(SUM(D72:D73)=0,"",SQRT(AVERAGE(Q79:Q81)))</f>
        <v/>
      </c>
      <c r="G69" s="137"/>
      <c r="H69" s="164">
        <v>1</v>
      </c>
      <c r="I69" s="165">
        <v>10</v>
      </c>
      <c r="AN69" s="175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</row>
    <row r="70" spans="1:141" hidden="1" outlineLevel="1" x14ac:dyDescent="0.2">
      <c r="A70" s="114"/>
      <c r="B70" s="146" t="s">
        <v>572</v>
      </c>
      <c r="C70" s="139"/>
      <c r="D70" s="139"/>
      <c r="E70" s="139"/>
      <c r="F70" s="139"/>
      <c r="G70" s="146" t="s">
        <v>572</v>
      </c>
      <c r="H70" s="139"/>
      <c r="I70" s="140"/>
      <c r="AN70" s="175"/>
      <c r="AO70" s="175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</row>
    <row r="71" spans="1:141" hidden="1" outlineLevel="1" x14ac:dyDescent="0.2">
      <c r="A71" s="147" t="str">
        <f>"           Actual:"</f>
        <v xml:space="preserve">           Actual:</v>
      </c>
      <c r="B71" s="139" t="str">
        <f>"# "&amp;$H$2</f>
        <v># No</v>
      </c>
      <c r="C71" s="139" t="str">
        <f>"# "&amp;$I$2</f>
        <v># Yes</v>
      </c>
      <c r="D71" s="139" t="s">
        <v>24</v>
      </c>
      <c r="E71" s="139"/>
      <c r="F71" s="146" t="str">
        <f>"           Actual:"</f>
        <v xml:space="preserve">           Actual:</v>
      </c>
      <c r="G71" s="139" t="str">
        <f>"% "&amp;$H$2</f>
        <v>% No</v>
      </c>
      <c r="H71" s="139" t="str">
        <f>"% "&amp;$I$2</f>
        <v>% Yes</v>
      </c>
      <c r="I71" s="140" t="s">
        <v>24</v>
      </c>
      <c r="AN71" s="175"/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</row>
    <row r="72" spans="1:141" hidden="1" outlineLevel="1" x14ac:dyDescent="0.2">
      <c r="A72" s="148" t="str">
        <f>"# "&amp;$H$2</f>
        <v># No</v>
      </c>
      <c r="B72" s="156" t="str">
        <f>IF(SUM(D72:D73)=0,"",D72-C72)</f>
        <v/>
      </c>
      <c r="C72" s="168" t="str">
        <f>IF(SUM(D72:D73)=0,"",SUM(P79:P81))</f>
        <v/>
      </c>
      <c r="D72" s="155">
        <f>COUNTIF(G79:G81,"0")</f>
        <v>0</v>
      </c>
      <c r="E72" s="139"/>
      <c r="F72" s="149" t="str">
        <f>"% "&amp;$H$2</f>
        <v>% No</v>
      </c>
      <c r="G72" s="161" t="str">
        <f>IFERROR(B72/SUM(D72:D73),"")</f>
        <v/>
      </c>
      <c r="H72" s="162" t="str">
        <f>IFERROR(C72/SUM(D72:D73),"")</f>
        <v/>
      </c>
      <c r="I72" s="160">
        <f>SUM(G72:H72)</f>
        <v>0</v>
      </c>
      <c r="AN72" s="175"/>
      <c r="AO72" s="175"/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</row>
    <row r="73" spans="1:141" hidden="1" outlineLevel="1" x14ac:dyDescent="0.2">
      <c r="A73" s="148" t="str">
        <f>"#  "&amp;$I$2</f>
        <v>#  Yes</v>
      </c>
      <c r="B73" s="169" t="str">
        <f>IF(SUM(D72:D73)=0,"",SUM(O79:O81))</f>
        <v/>
      </c>
      <c r="C73" s="170" t="str">
        <f>IF(SUM(D72:D73)=0,"",D73-B73)</f>
        <v/>
      </c>
      <c r="D73" s="170">
        <f>COUNTIF(G79:G81,"1")</f>
        <v>0</v>
      </c>
      <c r="E73" s="139"/>
      <c r="F73" s="149" t="str">
        <f>"%  "&amp;$I$2</f>
        <v>%  Yes</v>
      </c>
      <c r="G73" s="171" t="str">
        <f>IFERROR(B73/SUM(D72:D73),"")</f>
        <v/>
      </c>
      <c r="H73" s="171" t="str">
        <f>IFERROR(C73/SUM(D72:D73),"")</f>
        <v/>
      </c>
      <c r="I73" s="160">
        <f>SUM(G73:H73)</f>
        <v>0</v>
      </c>
      <c r="AN73" s="175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</row>
    <row r="74" spans="1:141" hidden="1" outlineLevel="1" x14ac:dyDescent="0.2">
      <c r="A74" s="148" t="str">
        <f>"Total"</f>
        <v>Total</v>
      </c>
      <c r="B74" s="170">
        <f>D74-C74</f>
        <v>0</v>
      </c>
      <c r="C74" s="170">
        <f>SUM(N79:N81)</f>
        <v>0</v>
      </c>
      <c r="D74" s="170">
        <f>COUNT(N79:N81)</f>
        <v>0</v>
      </c>
      <c r="E74" s="139"/>
      <c r="F74" s="149" t="str">
        <f>"Total"</f>
        <v>Total</v>
      </c>
      <c r="G74" s="163" t="e">
        <f>B74/D74</f>
        <v>#DIV/0!</v>
      </c>
      <c r="H74" s="163" t="e">
        <f>C74/D74</f>
        <v>#DIV/0!</v>
      </c>
      <c r="I74" s="160" t="e">
        <f>SUM(G74:H74)</f>
        <v>#DIV/0!</v>
      </c>
      <c r="AN74" s="175"/>
      <c r="AO74" s="175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</row>
    <row r="75" spans="1:141" hidden="1" outlineLevel="1" x14ac:dyDescent="0.2">
      <c r="A75" s="150" t="str">
        <f>IF(SUM(D72:D73)=0,"","Percent correct =")</f>
        <v/>
      </c>
      <c r="B75" s="172" t="str">
        <f>IFERROR(G72+H73,"")</f>
        <v/>
      </c>
      <c r="C75" s="141"/>
      <c r="D75" s="152" t="str">
        <f>IF(SUM(D72:D73)=0,"",IF(D73&gt;0,"True positive rate =",""))</f>
        <v/>
      </c>
      <c r="E75" s="172" t="str">
        <f>IF(SUM(D72:D73)=0,"",IF(D73&gt;0,H73/I73,0))</f>
        <v/>
      </c>
      <c r="F75" s="141"/>
      <c r="G75" s="152" t="str">
        <f>IF(SUM(D72:D73)=0,"",IF(H69&gt;0,"True negative rate =",""))</f>
        <v/>
      </c>
      <c r="H75" s="172" t="str">
        <f>IFERROR(IF(H69&gt;0,G72/I72,0),"")</f>
        <v/>
      </c>
      <c r="I75" s="142"/>
      <c r="AN75" s="175"/>
      <c r="AO75" s="175"/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</row>
    <row r="76" spans="1:141" collapsed="1" x14ac:dyDescent="0.2">
      <c r="A76" s="187"/>
      <c r="AN76" s="175"/>
      <c r="AO76" s="175"/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</row>
    <row r="77" spans="1:141" x14ac:dyDescent="0.2">
      <c r="A77" s="117" t="s">
        <v>580</v>
      </c>
      <c r="AN77" s="175"/>
      <c r="AO77" s="175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</row>
    <row r="78" spans="1:141" hidden="1" outlineLevel="1" x14ac:dyDescent="0.2">
      <c r="A78" s="132" t="s">
        <v>581</v>
      </c>
      <c r="B78" s="129" t="s">
        <v>582</v>
      </c>
      <c r="C78" s="129" t="str">
        <f>IF($I$11&gt;99%,("Lower "&amp;TEXT($I$11,"0.0%")),("Lower "&amp;TEXT($I$11,"0%")))</f>
        <v>Lower 95%</v>
      </c>
      <c r="D78" s="129" t="str">
        <f>IF($I$11&gt;99%,("Upper "&amp;TEXT($I$11,"0.0%")),("Upper "&amp;TEXT($I$11,"0%")))</f>
        <v>Upper 95%</v>
      </c>
      <c r="E78" s="129" t="s">
        <v>583</v>
      </c>
      <c r="F78" s="129" t="s">
        <v>500</v>
      </c>
      <c r="G78" s="129" t="s">
        <v>584</v>
      </c>
      <c r="H78" s="128" t="s">
        <v>585</v>
      </c>
      <c r="I78" s="128" t="s">
        <v>586</v>
      </c>
      <c r="J78" s="128" t="s">
        <v>587</v>
      </c>
      <c r="K78" s="128" t="s">
        <v>588</v>
      </c>
      <c r="L78" s="128" t="s">
        <v>589</v>
      </c>
      <c r="M78" s="129" t="s">
        <v>543</v>
      </c>
      <c r="N78" s="129" t="s">
        <v>590</v>
      </c>
      <c r="O78" s="129" t="str">
        <f>IF(ISBLANK($A79),"","False neg.")</f>
        <v/>
      </c>
      <c r="P78" s="129" t="str">
        <f>IF(ISBLANK($A79),"","False Pos.")</f>
        <v/>
      </c>
      <c r="Q78" s="129" t="str">
        <f>IF(ISBLANK($A79),"","SqErr")</f>
        <v/>
      </c>
      <c r="R78" s="129" t="s">
        <v>591</v>
      </c>
      <c r="S78" s="129" t="s">
        <v>592</v>
      </c>
      <c r="AN78" s="175"/>
      <c r="AO78" s="175"/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</row>
    <row r="79" spans="1:141" hidden="1" outlineLevel="1" x14ac:dyDescent="0.2">
      <c r="B79" s="124"/>
      <c r="C79" s="124"/>
      <c r="D79" s="124"/>
      <c r="E79" s="124"/>
      <c r="F79" s="124"/>
      <c r="G79" s="124"/>
      <c r="H79" s="124"/>
      <c r="I79" s="124"/>
      <c r="J79" s="124"/>
      <c r="K79" s="124"/>
      <c r="L79" s="124"/>
      <c r="M79" s="124"/>
      <c r="N79" s="124"/>
      <c r="O79" s="124"/>
      <c r="P79" s="124"/>
      <c r="Q79" s="124"/>
      <c r="R79" s="124"/>
      <c r="S79" s="124"/>
      <c r="AN79" s="175"/>
      <c r="AO79" s="175"/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</row>
    <row r="80" spans="1:141" hidden="1" outlineLevel="1" x14ac:dyDescent="0.2">
      <c r="B80" s="124"/>
      <c r="C80" s="124"/>
      <c r="D80" s="124"/>
      <c r="E80" s="124"/>
      <c r="F80" s="124"/>
      <c r="G80" s="124"/>
      <c r="H80" s="124"/>
      <c r="I80" s="124"/>
      <c r="J80" s="124"/>
      <c r="K80" s="124"/>
      <c r="L80" s="124"/>
      <c r="M80" s="124"/>
      <c r="N80" s="124"/>
      <c r="O80" s="124"/>
      <c r="P80" s="124"/>
      <c r="Q80" s="124"/>
      <c r="R80" s="124"/>
      <c r="S80" s="124"/>
      <c r="AN80" s="175"/>
      <c r="AO80" s="175"/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</row>
    <row r="81" spans="1:141" hidden="1" outlineLevel="1" x14ac:dyDescent="0.2">
      <c r="B81" s="124"/>
      <c r="C81" s="124"/>
      <c r="D81" s="124"/>
      <c r="E81" s="124"/>
      <c r="F81" s="124"/>
      <c r="G81" s="124"/>
      <c r="H81" s="124"/>
      <c r="I81" s="124"/>
      <c r="J81" s="124"/>
      <c r="K81" s="124"/>
      <c r="L81" s="124"/>
      <c r="M81" s="124"/>
      <c r="N81" s="124"/>
      <c r="O81" s="124"/>
      <c r="P81" s="124"/>
      <c r="Q81" s="124"/>
      <c r="R81" s="124"/>
      <c r="S81" s="124"/>
      <c r="AN81" s="175"/>
      <c r="AO81" s="175"/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</row>
    <row r="82" spans="1:141" collapsed="1" x14ac:dyDescent="0.2">
      <c r="A82" s="187"/>
      <c r="AN82" s="175"/>
      <c r="AO82" s="175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</row>
    <row r="83" spans="1:141" x14ac:dyDescent="0.2">
      <c r="A83" s="117" t="s">
        <v>593</v>
      </c>
      <c r="AN83" s="175"/>
      <c r="AO83" s="175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</row>
    <row r="84" spans="1:141" outlineLevel="1" x14ac:dyDescent="0.2">
      <c r="AN84" s="184" t="s">
        <v>595</v>
      </c>
      <c r="AO84" s="184">
        <v>1</v>
      </c>
      <c r="AP84" s="175" t="s">
        <v>600</v>
      </c>
      <c r="AQ84" s="175" t="s">
        <v>544</v>
      </c>
      <c r="AR84" s="175" t="s">
        <v>545</v>
      </c>
      <c r="AS84" s="175" t="s">
        <v>546</v>
      </c>
      <c r="AT84" s="175" t="s">
        <v>547</v>
      </c>
      <c r="AU84" s="175" t="s">
        <v>548</v>
      </c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</row>
    <row r="85" spans="1:141" outlineLevel="1" x14ac:dyDescent="0.2">
      <c r="AN85" s="184" t="s">
        <v>596</v>
      </c>
      <c r="AO85" s="184" t="str">
        <f>INDEX($AQ$84:$AU$84,$AO$84)</f>
        <v>blumberg</v>
      </c>
      <c r="AP85" s="175" t="s">
        <v>385</v>
      </c>
      <c r="AQ85" s="175">
        <v>7.8431372549019607E-2</v>
      </c>
      <c r="AR85" s="175">
        <v>0.41176470588235292</v>
      </c>
      <c r="AS85" s="175">
        <v>0.70588235294117652</v>
      </c>
      <c r="AT85" s="175">
        <v>0.15686274509803921</v>
      </c>
      <c r="AU85" s="175">
        <v>0.68627450980392157</v>
      </c>
      <c r="AV85" s="175">
        <v>1</v>
      </c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</row>
    <row r="86" spans="1:141" outlineLevel="1" x14ac:dyDescent="0.2">
      <c r="AN86" s="184"/>
      <c r="AO86" s="184" t="s">
        <v>597</v>
      </c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</row>
    <row r="87" spans="1:141" outlineLevel="1" x14ac:dyDescent="0.2">
      <c r="AN87" s="184"/>
      <c r="AO87" s="184" t="str">
        <f xml:space="preserve"> "Logistic Regression Curve -vs- " &amp; $AO$85 &amp; " 
Model 1 for actual2    (5 variables, n=51)"</f>
        <v>Logistic Regression Curve -vs- blumberg 
Model 1 for actual2    (5 variables, n=51)</v>
      </c>
      <c r="AP87" s="175" t="s">
        <v>601</v>
      </c>
      <c r="AQ87" s="175">
        <v>0</v>
      </c>
      <c r="AR87" s="175">
        <v>0</v>
      </c>
      <c r="AS87" s="175">
        <v>0</v>
      </c>
      <c r="AT87" s="175">
        <v>0</v>
      </c>
      <c r="AU87" s="175">
        <v>0</v>
      </c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</row>
    <row r="88" spans="1:141" outlineLevel="1" x14ac:dyDescent="0.2">
      <c r="A88" s="133" t="s">
        <v>385</v>
      </c>
      <c r="B88" s="104">
        <f>SUMPRODUCT($AQ$85:$AU$85,$AQ$104:$AU$104)</f>
        <v>7.8431372549019607E-2</v>
      </c>
      <c r="C88" s="104">
        <f>1/(1+EXP(-F88))</f>
        <v>0.59523149947824594</v>
      </c>
      <c r="D88" s="104">
        <f>1/(1+EXP(-(F88- $H$11*G88)))</f>
        <v>0.4401578775842494</v>
      </c>
      <c r="E88" s="104">
        <f>1/(1+EXP(-(F88+ $H$11*G88)))</f>
        <v>0.73337061277701143</v>
      </c>
      <c r="F88" s="104">
        <f>MMULT($AQ$85:$AU$85,$B$16:$B$20) + B15</f>
        <v>0.38563510460012651</v>
      </c>
      <c r="G88" s="104">
        <f t="array" ref="G88">SQRT(MMULT($AQ$85:$AV$85,MMULT($AN$15:$AS$20,TRANSPOSE($AQ$85:$AV$85))))</f>
        <v>0.31947344645960718</v>
      </c>
      <c r="AN88" s="184"/>
      <c r="AO88" s="184" t="str">
        <f xml:space="preserve"> $AO$85 &amp; " (min to max) " &amp; CHAR(10) &amp; "Other Variables = Means"</f>
        <v>blumberg (min to max) 
Other Variables = Means</v>
      </c>
      <c r="AP88" s="175" t="s">
        <v>602</v>
      </c>
      <c r="AQ88" s="175">
        <v>1</v>
      </c>
      <c r="AR88" s="175">
        <v>1</v>
      </c>
      <c r="AS88" s="175">
        <v>1</v>
      </c>
      <c r="AT88" s="175">
        <v>1</v>
      </c>
      <c r="AU88" s="175">
        <v>1</v>
      </c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</row>
    <row r="89" spans="1:141" outlineLevel="1" x14ac:dyDescent="0.2">
      <c r="AN89" s="184"/>
      <c r="AO89" s="184" t="s">
        <v>598</v>
      </c>
      <c r="AP89" s="175" t="s">
        <v>603</v>
      </c>
      <c r="AQ89" s="175">
        <f>AQ87</f>
        <v>0</v>
      </c>
      <c r="AR89" s="175">
        <f>AR87</f>
        <v>0</v>
      </c>
      <c r="AS89" s="175">
        <f>AS87</f>
        <v>0</v>
      </c>
      <c r="AT89" s="175">
        <f>AT87</f>
        <v>0</v>
      </c>
      <c r="AU89" s="175">
        <f>AU87</f>
        <v>0</v>
      </c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</row>
    <row r="90" spans="1:141" outlineLevel="1" x14ac:dyDescent="0.2">
      <c r="B90" s="132" t="str">
        <f>$AO$85</f>
        <v>blumberg</v>
      </c>
      <c r="C90" s="132" t="s">
        <v>583</v>
      </c>
      <c r="D90" s="132" t="str">
        <f>IF($I$11&gt;99%,("Lower "&amp;TEXT($I$11,"0.0%")),("Lower "&amp;TEXT($I$11,"0%")))</f>
        <v>Lower 95%</v>
      </c>
      <c r="E90" s="132" t="str">
        <f>IF($I$11&gt;99%,("Upper "&amp;TEXT($I$11,"0.0%")),("Upper "&amp;TEXT($I$11,"0%")))</f>
        <v>Upper 95%</v>
      </c>
      <c r="F90" s="132" t="s">
        <v>594</v>
      </c>
      <c r="G90" s="132" t="s">
        <v>539</v>
      </c>
      <c r="AN90" s="184"/>
      <c r="AO90" s="184" t="s">
        <v>599</v>
      </c>
      <c r="AP90" s="175" t="s">
        <v>604</v>
      </c>
      <c r="AQ90" s="175">
        <f>(AQ88 - AQ87)/12</f>
        <v>8.3333333333333329E-2</v>
      </c>
      <c r="AR90" s="175">
        <f>(AR88 - AR87)/12</f>
        <v>8.3333333333333329E-2</v>
      </c>
      <c r="AS90" s="175">
        <f>(AS88 - AS87)/12</f>
        <v>8.3333333333333329E-2</v>
      </c>
      <c r="AT90" s="175">
        <f>(AT88 - AT87)/12</f>
        <v>8.3333333333333329E-2</v>
      </c>
      <c r="AU90" s="175">
        <f>(AU88 - AU87)/12</f>
        <v>8.3333333333333329E-2</v>
      </c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</row>
    <row r="91" spans="1:141" outlineLevel="1" x14ac:dyDescent="0.2">
      <c r="B91" s="104">
        <f>SUMPRODUCT($AQ$91:$AU$91,$AQ$104:$AU$104)</f>
        <v>0</v>
      </c>
      <c r="C91" s="104">
        <f t="shared" ref="C91:C103" si="4">1/(1+EXP(-F91))</f>
        <v>0.54916627303612309</v>
      </c>
      <c r="D91" s="104">
        <f t="shared" ref="D91:D103" si="5">1/(1+EXP(-(F91- $H$11*G91)))</f>
        <v>0.38761479567958013</v>
      </c>
      <c r="E91" s="104">
        <f t="shared" ref="E91:E103" si="6">1/(1+EXP(-(F91+ $H$11*G91)))</f>
        <v>0.70097704198550204</v>
      </c>
      <c r="F91" s="104">
        <f>MMULT($AQ$91:$AU$91,$B$16:$B$20) + B15</f>
        <v>0.19730266576056898</v>
      </c>
      <c r="G91" s="104">
        <f t="array" ref="G91">SQRT(MMULT($AQ$91:$AV$91,MMULT($AN$15:$AS$20,TRANSPOSE($AQ$91:$AV$91))))</f>
        <v>0.33401231983035412</v>
      </c>
      <c r="AN91" s="175"/>
      <c r="AO91" s="175">
        <v>1</v>
      </c>
      <c r="AP91" s="175"/>
      <c r="AQ91" s="175">
        <f>IF($AQ$105=$AO$84,$AQ$89+($AO$91-1)*$AQ$90,$AQ$85)</f>
        <v>0</v>
      </c>
      <c r="AR91" s="175">
        <f>IF($AR$105=$AO$84,$AR$89+($AO$91-1)*$AR$90,$AR$85)</f>
        <v>0.41176470588235292</v>
      </c>
      <c r="AS91" s="175">
        <f>IF($AS$105=$AO$84,$AS$89+($AO$91-1)*$AS$90,$AS$85)</f>
        <v>0.70588235294117652</v>
      </c>
      <c r="AT91" s="175">
        <f>IF($AT$105=$AO$84,$AT$89+($AO$91-1)*$AT$90,$AT$85)</f>
        <v>0.15686274509803921</v>
      </c>
      <c r="AU91" s="175">
        <f>IF($AU$105=$AO$84,$AU$89+($AO$91-1)*$AU$90,$AU$85)</f>
        <v>0.68627450980392157</v>
      </c>
      <c r="AV91" s="175">
        <v>1</v>
      </c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</row>
    <row r="92" spans="1:141" outlineLevel="1" x14ac:dyDescent="0.2">
      <c r="B92" s="104">
        <f>SUMPRODUCT($AQ$92:$AU$92,$AQ$104:$AU$104)</f>
        <v>8.3333333333333329E-2</v>
      </c>
      <c r="C92" s="104">
        <f t="shared" si="4"/>
        <v>0.59806423614229964</v>
      </c>
      <c r="D92" s="104">
        <f t="shared" si="5"/>
        <v>0.44313837168285192</v>
      </c>
      <c r="E92" s="104">
        <f t="shared" si="6"/>
        <v>0.7356044913039661</v>
      </c>
      <c r="F92" s="104">
        <f>MMULT($AQ$92:$AU$92,$B$16:$B$20) + B15</f>
        <v>0.39740588202759941</v>
      </c>
      <c r="G92" s="104">
        <f t="array" ref="G92">SQRT(MMULT($AQ$92:$AV$92,MMULT($AN$15:$AS$20,TRANSPOSE($AQ$92:$AV$92))))</f>
        <v>0.31931229359220692</v>
      </c>
      <c r="AN92" s="175"/>
      <c r="AO92" s="175">
        <v>2</v>
      </c>
      <c r="AP92" s="175"/>
      <c r="AQ92" s="175">
        <f>IF($AQ$105=$AO$84,$AQ$89+($AO$92-1)*$AQ$90,$AQ$85)</f>
        <v>8.3333333333333329E-2</v>
      </c>
      <c r="AR92" s="175">
        <f>IF($AR$105=$AO$84,$AR$89+($AO$92-1)*$AR$90,$AR$85)</f>
        <v>0.41176470588235292</v>
      </c>
      <c r="AS92" s="175">
        <f>IF($AS$105=$AO$84,$AS$89+($AO$92-1)*$AS$90,$AS$85)</f>
        <v>0.70588235294117652</v>
      </c>
      <c r="AT92" s="175">
        <f>IF($AT$105=$AO$84,$AT$89+($AO$92-1)*$AT$90,$AT$85)</f>
        <v>0.15686274509803921</v>
      </c>
      <c r="AU92" s="175">
        <f>IF($AU$105=$AO$84,$AU$89+($AO$92-1)*$AU$90,$AU$85)</f>
        <v>0.68627450980392157</v>
      </c>
      <c r="AV92" s="175">
        <v>1</v>
      </c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</row>
    <row r="93" spans="1:141" outlineLevel="1" x14ac:dyDescent="0.2">
      <c r="B93" s="104">
        <f>SUMPRODUCT($AQ$93:$AU$93,$AQ$104:$AU$104)</f>
        <v>0.16666666666666666</v>
      </c>
      <c r="C93" s="104">
        <f t="shared" si="4"/>
        <v>0.64508622062992815</v>
      </c>
      <c r="D93" s="104">
        <f t="shared" si="5"/>
        <v>0.487574500511882</v>
      </c>
      <c r="E93" s="104">
        <f t="shared" si="6"/>
        <v>0.77638634058867717</v>
      </c>
      <c r="F93" s="104">
        <f>MMULT($AQ$93:$AU$93,$B$16:$B$20) + B15</f>
        <v>0.59750909829462895</v>
      </c>
      <c r="G93" s="104">
        <f t="array" ref="G93">SQRT(MMULT($AQ$93:$AV$93,MMULT($AN$15:$AS$20,TRANSPOSE($AQ$93:$AV$93))))</f>
        <v>0.33022103297226024</v>
      </c>
      <c r="AN93" s="175"/>
      <c r="AO93" s="175">
        <v>3</v>
      </c>
      <c r="AP93" s="175"/>
      <c r="AQ93" s="175">
        <f>IF($AQ$105=$AO$84,$AQ$89+($AO$93-1)*$AQ$90,$AQ$85)</f>
        <v>0.16666666666666666</v>
      </c>
      <c r="AR93" s="175">
        <f>IF($AR$105=$AO$84,$AR$89+($AO$93-1)*$AR$90,$AR$85)</f>
        <v>0.41176470588235292</v>
      </c>
      <c r="AS93" s="175">
        <f>IF($AS$105=$AO$84,$AS$89+($AO$93-1)*$AS$90,$AS$85)</f>
        <v>0.70588235294117652</v>
      </c>
      <c r="AT93" s="175">
        <f>IF($AT$105=$AO$84,$AT$89+($AO$93-1)*$AT$90,$AT$85)</f>
        <v>0.15686274509803921</v>
      </c>
      <c r="AU93" s="175">
        <f>IF($AU$105=$AO$84,$AU$89+($AO$93-1)*$AU$90,$AU$85)</f>
        <v>0.68627450980392157</v>
      </c>
      <c r="AV93" s="175">
        <v>1</v>
      </c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</row>
    <row r="94" spans="1:141" outlineLevel="1" x14ac:dyDescent="0.2">
      <c r="B94" s="104">
        <f>SUMPRODUCT($AQ$94:$AU$94,$AQ$104:$AU$104)</f>
        <v>0.25</v>
      </c>
      <c r="C94" s="104">
        <f t="shared" si="4"/>
        <v>0.68946350052242522</v>
      </c>
      <c r="D94" s="104">
        <f t="shared" si="5"/>
        <v>0.52081570635442831</v>
      </c>
      <c r="E94" s="104">
        <f t="shared" si="6"/>
        <v>0.81934463662603063</v>
      </c>
      <c r="F94" s="104">
        <f>MMULT($AQ$94:$AU$94,$B$16:$B$20) + B15</f>
        <v>0.79761231456165937</v>
      </c>
      <c r="G94" s="104">
        <f t="array" ref="G94">SQRT(MMULT($AQ$94:$AV$94,MMULT($AN$15:$AS$20,TRANSPOSE($AQ$94:$AV$94))))</f>
        <v>0.36444615395543356</v>
      </c>
      <c r="AN94" s="175"/>
      <c r="AO94" s="175">
        <v>4</v>
      </c>
      <c r="AP94" s="175"/>
      <c r="AQ94" s="175">
        <f>IF($AQ$105=$AO$84,$AQ$89+($AO$94-1)*$AQ$90,$AQ$85)</f>
        <v>0.25</v>
      </c>
      <c r="AR94" s="175">
        <f>IF($AR$105=$AO$84,$AR$89+($AO$94-1)*$AR$90,$AR$85)</f>
        <v>0.41176470588235292</v>
      </c>
      <c r="AS94" s="175">
        <f>IF($AS$105=$AO$84,$AS$89+($AO$94-1)*$AS$90,$AS$85)</f>
        <v>0.70588235294117652</v>
      </c>
      <c r="AT94" s="175">
        <f>IF($AT$105=$AO$84,$AT$89+($AO$94-1)*$AT$90,$AT$85)</f>
        <v>0.15686274509803921</v>
      </c>
      <c r="AU94" s="175">
        <f>IF($AU$105=$AO$84,$AU$89+($AO$94-1)*$AU$90,$AU$85)</f>
        <v>0.68627450980392157</v>
      </c>
      <c r="AV94" s="175">
        <v>1</v>
      </c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</row>
    <row r="95" spans="1:141" outlineLevel="1" x14ac:dyDescent="0.2">
      <c r="B95" s="104">
        <f>SUMPRODUCT($AQ$95:$AU$95,$AQ$104:$AU$104)</f>
        <v>0.33333333333333331</v>
      </c>
      <c r="C95" s="104">
        <f t="shared" si="4"/>
        <v>0.73060918771595684</v>
      </c>
      <c r="D95" s="104">
        <f t="shared" si="5"/>
        <v>0.54533265528361996</v>
      </c>
      <c r="E95" s="104">
        <f t="shared" si="6"/>
        <v>0.85979653891995178</v>
      </c>
      <c r="F95" s="104">
        <f>MMULT($AQ$95:$AU$95,$B$16:$B$20) + B15</f>
        <v>0.99771553082868891</v>
      </c>
      <c r="G95" s="104">
        <f t="array" ref="G95">SQRT(MMULT($AQ$95:$AV$95,MMULT($AN$15:$AS$20,TRANSPOSE($AQ$95:$AV$95))))</f>
        <v>0.41627580566979694</v>
      </c>
      <c r="AN95" s="175"/>
      <c r="AO95" s="175">
        <v>5</v>
      </c>
      <c r="AP95" s="175"/>
      <c r="AQ95" s="175">
        <f>IF($AQ$105=$AO$84,$AQ$89+($AO$95-1)*$AQ$90,$AQ$85)</f>
        <v>0.33333333333333331</v>
      </c>
      <c r="AR95" s="175">
        <f>IF($AR$105=$AO$84,$AR$89+($AO$95-1)*$AR$90,$AR$85)</f>
        <v>0.41176470588235292</v>
      </c>
      <c r="AS95" s="175">
        <f>IF($AS$105=$AO$84,$AS$89+($AO$95-1)*$AS$90,$AS$85)</f>
        <v>0.70588235294117652</v>
      </c>
      <c r="AT95" s="175">
        <f>IF($AT$105=$AO$84,$AT$89+($AO$95-1)*$AT$90,$AT$85)</f>
        <v>0.15686274509803921</v>
      </c>
      <c r="AU95" s="175">
        <f>IF($AU$105=$AO$84,$AU$89+($AO$95-1)*$AU$90,$AU$85)</f>
        <v>0.68627450980392157</v>
      </c>
      <c r="AV95" s="175">
        <v>1</v>
      </c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</row>
    <row r="96" spans="1:141" outlineLevel="1" x14ac:dyDescent="0.2">
      <c r="B96" s="104">
        <f>SUMPRODUCT($AQ$96:$AU$96,$AQ$104:$AU$104)</f>
        <v>0.41666666666666663</v>
      </c>
      <c r="C96" s="104">
        <f t="shared" si="4"/>
        <v>0.76813652347580108</v>
      </c>
      <c r="D96" s="104">
        <f t="shared" si="5"/>
        <v>0.56388767704637999</v>
      </c>
      <c r="E96" s="104">
        <f t="shared" si="6"/>
        <v>0.89460642984299832</v>
      </c>
      <c r="F96" s="104">
        <f>MMULT($AQ$96:$AU$96,$B$16:$B$20) + B15</f>
        <v>1.1978187470957193</v>
      </c>
      <c r="G96" s="104">
        <f t="array" ref="G96">SQRT(MMULT($AQ$96:$AV$96,MMULT($AN$15:$AS$20,TRANSPOSE($AQ$96:$AV$96))))</f>
        <v>0.48004121945584999</v>
      </c>
      <c r="AN96" s="175"/>
      <c r="AO96" s="175">
        <v>6</v>
      </c>
      <c r="AP96" s="175"/>
      <c r="AQ96" s="175">
        <f>IF($AQ$105=$AO$84,$AQ$89+($AO$96-1)*$AQ$90,$AQ$85)</f>
        <v>0.41666666666666663</v>
      </c>
      <c r="AR96" s="175">
        <f>IF($AR$105=$AO$84,$AR$89+($AO$96-1)*$AR$90,$AR$85)</f>
        <v>0.41176470588235292</v>
      </c>
      <c r="AS96" s="175">
        <f>IF($AS$105=$AO$84,$AS$89+($AO$96-1)*$AS$90,$AS$85)</f>
        <v>0.70588235294117652</v>
      </c>
      <c r="AT96" s="175">
        <f>IF($AT$105=$AO$84,$AT$89+($AO$96-1)*$AT$90,$AT$85)</f>
        <v>0.15686274509803921</v>
      </c>
      <c r="AU96" s="175">
        <f>IF($AU$105=$AO$84,$AU$89+($AO$96-1)*$AU$90,$AU$85)</f>
        <v>0.68627450980392157</v>
      </c>
      <c r="AV96" s="175">
        <v>1</v>
      </c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</row>
    <row r="97" spans="1:141" outlineLevel="1" x14ac:dyDescent="0.2">
      <c r="B97" s="104">
        <f>SUMPRODUCT($AQ$97:$AU$97,$AQ$104:$AU$104)</f>
        <v>0.5</v>
      </c>
      <c r="C97" s="104">
        <f t="shared" si="4"/>
        <v>0.80185392844836012</v>
      </c>
      <c r="D97" s="104">
        <f t="shared" si="5"/>
        <v>0.57853672393853572</v>
      </c>
      <c r="E97" s="104">
        <f t="shared" si="6"/>
        <v>0.92266178617267347</v>
      </c>
      <c r="F97" s="104">
        <f>MMULT($AQ$97:$AU$97,$B$16:$B$20) + B15</f>
        <v>1.3979219633627498</v>
      </c>
      <c r="G97" s="104">
        <f t="array" ref="G97">SQRT(MMULT($AQ$97:$AV$97,MMULT($AN$15:$AS$20,TRANSPOSE($AQ$97:$AV$97))))</f>
        <v>0.55161859749719333</v>
      </c>
      <c r="AN97" s="175"/>
      <c r="AO97" s="175">
        <v>7</v>
      </c>
      <c r="AP97" s="175"/>
      <c r="AQ97" s="175">
        <f>IF($AQ$105=$AO$84,$AQ$89+($AO$97-1)*$AQ$90,$AQ$85)</f>
        <v>0.5</v>
      </c>
      <c r="AR97" s="175">
        <f>IF($AR$105=$AO$84,$AR$89+($AO$97-1)*$AR$90,$AR$85)</f>
        <v>0.41176470588235292</v>
      </c>
      <c r="AS97" s="175">
        <f>IF($AS$105=$AO$84,$AS$89+($AO$97-1)*$AS$90,$AS$85)</f>
        <v>0.70588235294117652</v>
      </c>
      <c r="AT97" s="175">
        <f>IF($AT$105=$AO$84,$AT$89+($AO$97-1)*$AT$90,$AT$85)</f>
        <v>0.15686274509803921</v>
      </c>
      <c r="AU97" s="175">
        <f>IF($AU$105=$AO$84,$AU$89+($AO$97-1)*$AU$90,$AU$85)</f>
        <v>0.68627450980392157</v>
      </c>
      <c r="AV97" s="175">
        <v>1</v>
      </c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</row>
    <row r="98" spans="1:141" outlineLevel="1" x14ac:dyDescent="0.2">
      <c r="B98" s="104">
        <f>SUMPRODUCT($AQ$98:$AU$98,$AQ$104:$AU$104)</f>
        <v>0.58333333333333326</v>
      </c>
      <c r="C98" s="104">
        <f t="shared" si="4"/>
        <v>0.83174219574941932</v>
      </c>
      <c r="D98" s="104">
        <f t="shared" si="5"/>
        <v>0.5906114762412662</v>
      </c>
      <c r="E98" s="104">
        <f t="shared" si="6"/>
        <v>0.94425226610628366</v>
      </c>
      <c r="F98" s="104">
        <f>MMULT($AQ$98:$AU$98,$B$16:$B$20) + B15</f>
        <v>1.5980251796297793</v>
      </c>
      <c r="G98" s="104">
        <f t="array" ref="G98">SQRT(MMULT($AQ$98:$AV$98,MMULT($AN$15:$AS$20,TRANSPOSE($AQ$98:$AV$98))))</f>
        <v>0.62834390310591171</v>
      </c>
      <c r="AN98" s="175"/>
      <c r="AO98" s="175">
        <v>8</v>
      </c>
      <c r="AP98" s="175"/>
      <c r="AQ98" s="175">
        <f>IF($AQ$105=$AO$84,$AQ$89+($AO$98-1)*$AQ$90,$AQ$85)</f>
        <v>0.58333333333333326</v>
      </c>
      <c r="AR98" s="175">
        <f>IF($AR$105=$AO$84,$AR$89+($AO$98-1)*$AR$90,$AR$85)</f>
        <v>0.41176470588235292</v>
      </c>
      <c r="AS98" s="175">
        <f>IF($AS$105=$AO$84,$AS$89+($AO$98-1)*$AS$90,$AS$85)</f>
        <v>0.70588235294117652</v>
      </c>
      <c r="AT98" s="175">
        <f>IF($AT$105=$AO$84,$AT$89+($AO$98-1)*$AT$90,$AT$85)</f>
        <v>0.15686274509803921</v>
      </c>
      <c r="AU98" s="175">
        <f>IF($AU$105=$AO$84,$AU$89+($AO$98-1)*$AU$90,$AU$85)</f>
        <v>0.68627450980392157</v>
      </c>
      <c r="AV98" s="175">
        <v>1</v>
      </c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</row>
    <row r="99" spans="1:141" outlineLevel="1" x14ac:dyDescent="0.2">
      <c r="B99" s="104">
        <f>SUMPRODUCT($AQ$99:$AU$99,$AQ$104:$AU$104)</f>
        <v>0.66666666666666663</v>
      </c>
      <c r="C99" s="104">
        <f t="shared" si="4"/>
        <v>0.8579209532140768</v>
      </c>
      <c r="D99" s="104">
        <f t="shared" si="5"/>
        <v>0.60094454066645553</v>
      </c>
      <c r="E99" s="104">
        <f t="shared" si="6"/>
        <v>0.96033658259655952</v>
      </c>
      <c r="F99" s="104">
        <f>MMULT($AQ$99:$AU$99,$B$16:$B$20) + B15</f>
        <v>1.7981283958968097</v>
      </c>
      <c r="G99" s="104">
        <f t="array" ref="G99">SQRT(MMULT($AQ$99:$AV$99,MMULT($AN$15:$AS$20,TRANSPOSE($AQ$99:$AV$99))))</f>
        <v>0.70854676823302387</v>
      </c>
      <c r="AN99" s="175"/>
      <c r="AO99" s="175">
        <v>9</v>
      </c>
      <c r="AP99" s="175"/>
      <c r="AQ99" s="175">
        <f>IF($AQ$105=$AO$84,$AQ$89+($AO$99-1)*$AQ$90,$AQ$85)</f>
        <v>0.66666666666666663</v>
      </c>
      <c r="AR99" s="175">
        <f>IF($AR$105=$AO$84,$AR$89+($AO$99-1)*$AR$90,$AR$85)</f>
        <v>0.41176470588235292</v>
      </c>
      <c r="AS99" s="175">
        <f>IF($AS$105=$AO$84,$AS$89+($AO$99-1)*$AS$90,$AS$85)</f>
        <v>0.70588235294117652</v>
      </c>
      <c r="AT99" s="175">
        <f>IF($AT$105=$AO$84,$AT$89+($AO$99-1)*$AT$90,$AT$85)</f>
        <v>0.15686274509803921</v>
      </c>
      <c r="AU99" s="175">
        <f>IF($AU$105=$AO$84,$AU$89+($AO$99-1)*$AU$90,$AU$85)</f>
        <v>0.68627450980392157</v>
      </c>
      <c r="AV99" s="175">
        <v>1</v>
      </c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</row>
    <row r="100" spans="1:141" outlineLevel="1" x14ac:dyDescent="0.2">
      <c r="B100" s="104">
        <f>SUMPRODUCT($AQ$100:$AU$100,$AQ$104:$AU$104)</f>
        <v>0.75</v>
      </c>
      <c r="C100" s="104">
        <f t="shared" si="4"/>
        <v>0.8806112835335913</v>
      </c>
      <c r="D100" s="104">
        <f t="shared" si="5"/>
        <v>0.61006044288868699</v>
      </c>
      <c r="E100" s="104">
        <f t="shared" si="6"/>
        <v>0.97204747011642356</v>
      </c>
      <c r="F100" s="104">
        <f>MMULT($AQ$100:$AU$100,$B$16:$B$20) + B15</f>
        <v>1.9982316121638393</v>
      </c>
      <c r="G100" s="104">
        <f t="array" ref="G100">SQRT(MMULT($AQ$100:$AV$100,MMULT($AN$15:$AS$20,TRANSPOSE($AQ$100:$AV$100))))</f>
        <v>0.79117031271025562</v>
      </c>
      <c r="AN100" s="175"/>
      <c r="AO100" s="175">
        <v>10</v>
      </c>
      <c r="AP100" s="175"/>
      <c r="AQ100" s="175">
        <f>IF($AQ$105=$AO$84,$AQ$89+($AO$100-1)*$AQ$90,$AQ$85)</f>
        <v>0.75</v>
      </c>
      <c r="AR100" s="175">
        <f>IF($AR$105=$AO$84,$AR$89+($AO$100-1)*$AR$90,$AR$85)</f>
        <v>0.41176470588235292</v>
      </c>
      <c r="AS100" s="175">
        <f>IF($AS$105=$AO$84,$AS$89+($AO$100-1)*$AS$90,$AS$85)</f>
        <v>0.70588235294117652</v>
      </c>
      <c r="AT100" s="175">
        <f>IF($AT$105=$AO$84,$AT$89+($AO$100-1)*$AT$90,$AT$85)</f>
        <v>0.15686274509803921</v>
      </c>
      <c r="AU100" s="175">
        <f>IF($AU$105=$AO$84,$AU$89+($AO$100-1)*$AU$90,$AU$85)</f>
        <v>0.68627450980392157</v>
      </c>
      <c r="AV100" s="175">
        <v>1</v>
      </c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</row>
    <row r="101" spans="1:141" outlineLevel="1" x14ac:dyDescent="0.2">
      <c r="B101" s="104">
        <f>SUMPRODUCT($AQ$101:$AU$101,$AQ$104:$AU$104)</f>
        <v>0.83333333333333326</v>
      </c>
      <c r="C101" s="104">
        <f t="shared" si="4"/>
        <v>0.90009987823229221</v>
      </c>
      <c r="D101" s="104">
        <f t="shared" si="5"/>
        <v>0.61829758066510343</v>
      </c>
      <c r="E101" s="104">
        <f t="shared" si="6"/>
        <v>0.98043666870901369</v>
      </c>
      <c r="F101" s="104">
        <f>MMULT($AQ$101:$AU$101,$B$16:$B$20) + B15</f>
        <v>2.1983348284308697</v>
      </c>
      <c r="G101" s="104">
        <f t="array" ref="G101">SQRT(MMULT($AQ$101:$AV$101,MMULT($AN$15:$AS$20,TRANSPOSE($AQ$101:$AV$101))))</f>
        <v>0.87552948744866066</v>
      </c>
      <c r="AN101" s="175"/>
      <c r="AO101" s="175">
        <v>11</v>
      </c>
      <c r="AP101" s="175"/>
      <c r="AQ101" s="175">
        <f>IF($AQ$105=$AO$84,$AQ$89+($AO$101-1)*$AQ$90,$AQ$85)</f>
        <v>0.83333333333333326</v>
      </c>
      <c r="AR101" s="175">
        <f>IF($AR$105=$AO$84,$AR$89+($AO$101-1)*$AR$90,$AR$85)</f>
        <v>0.41176470588235292</v>
      </c>
      <c r="AS101" s="175">
        <f>IF($AS$105=$AO$84,$AS$89+($AO$101-1)*$AS$90,$AS$85)</f>
        <v>0.70588235294117652</v>
      </c>
      <c r="AT101" s="175">
        <f>IF($AT$105=$AO$84,$AT$89+($AO$101-1)*$AT$90,$AT$85)</f>
        <v>0.15686274509803921</v>
      </c>
      <c r="AU101" s="175">
        <f>IF($AU$105=$AO$84,$AU$89+($AO$101-1)*$AU$90,$AU$85)</f>
        <v>0.68627450980392157</v>
      </c>
      <c r="AV101" s="175">
        <v>1</v>
      </c>
      <c r="AW101" s="175"/>
      <c r="AX101" s="175"/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</row>
    <row r="102" spans="1:141" outlineLevel="1" x14ac:dyDescent="0.2">
      <c r="B102" s="104">
        <f>SUMPRODUCT($AQ$102:$AU$102,$AQ$104:$AU$104)</f>
        <v>0.91666666666666663</v>
      </c>
      <c r="C102" s="104">
        <f t="shared" si="4"/>
        <v>0.91670811903331584</v>
      </c>
      <c r="D102" s="104">
        <f t="shared" si="5"/>
        <v>0.62588058269645908</v>
      </c>
      <c r="E102" s="104">
        <f t="shared" si="6"/>
        <v>0.98637716728578961</v>
      </c>
      <c r="F102" s="104">
        <f>MMULT($AQ$102:$AU$102,$B$16:$B$20) + B15</f>
        <v>2.3984380446978992</v>
      </c>
      <c r="G102" s="104">
        <f t="array" ref="G102">SQRT(MMULT($AQ$102:$AV$102,MMULT($AN$15:$AS$20,TRANSPOSE($AQ$102:$AV$102))))</f>
        <v>0.96116740571436121</v>
      </c>
      <c r="AN102" s="175"/>
      <c r="AO102" s="175">
        <v>12</v>
      </c>
      <c r="AP102" s="175"/>
      <c r="AQ102" s="175">
        <f>IF($AQ$105=$AO$84,$AQ$89+($AO$102-1)*$AQ$90,$AQ$85)</f>
        <v>0.91666666666666663</v>
      </c>
      <c r="AR102" s="175">
        <f>IF($AR$105=$AO$84,$AR$89+($AO$102-1)*$AR$90,$AR$85)</f>
        <v>0.41176470588235292</v>
      </c>
      <c r="AS102" s="175">
        <f>IF($AS$105=$AO$84,$AS$89+($AO$102-1)*$AS$90,$AS$85)</f>
        <v>0.70588235294117652</v>
      </c>
      <c r="AT102" s="175">
        <f>IF($AT$105=$AO$84,$AT$89+($AO$102-1)*$AT$90,$AT$85)</f>
        <v>0.15686274509803921</v>
      </c>
      <c r="AU102" s="175">
        <f>IF($AU$105=$AO$84,$AU$89+($AO$102-1)*$AU$90,$AU$85)</f>
        <v>0.68627450980392157</v>
      </c>
      <c r="AV102" s="175">
        <v>1</v>
      </c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</row>
    <row r="103" spans="1:141" outlineLevel="1" x14ac:dyDescent="0.2">
      <c r="B103" s="104">
        <f>SUMPRODUCT($AQ$103:$AU$103,$AQ$104:$AU$104)</f>
        <v>1</v>
      </c>
      <c r="C103" s="104">
        <f t="shared" si="4"/>
        <v>0.9307676386667888</v>
      </c>
      <c r="D103" s="104">
        <f t="shared" si="5"/>
        <v>0.63296285581017453</v>
      </c>
      <c r="E103" s="104">
        <f t="shared" si="6"/>
        <v>0.99054895371111551</v>
      </c>
      <c r="F103" s="104">
        <f>MMULT($AQ$103:$AU$103,$B$16:$B$20) + B15</f>
        <v>2.5985412609649297</v>
      </c>
      <c r="G103" s="104">
        <f t="array" ref="G103">SQRT(MMULT($AQ$103:$AV$103,MMULT($AN$15:$AS$20,TRANSPOSE($AQ$103:$AV$103))))</f>
        <v>1.0477705659927303</v>
      </c>
      <c r="AN103" s="175"/>
      <c r="AO103" s="175">
        <v>13</v>
      </c>
      <c r="AP103" s="175"/>
      <c r="AQ103" s="175">
        <f>IF($AQ$105=$AO$84,$AQ$89+($AO$103-1)*$AQ$90,$AQ$85)</f>
        <v>1</v>
      </c>
      <c r="AR103" s="175">
        <f>IF($AR$105=$AO$84,$AR$89+($AO$103-1)*$AR$90,$AR$85)</f>
        <v>0.41176470588235292</v>
      </c>
      <c r="AS103" s="175">
        <f>IF($AS$105=$AO$84,$AS$89+($AO$103-1)*$AS$90,$AS$85)</f>
        <v>0.70588235294117652</v>
      </c>
      <c r="AT103" s="175">
        <f>IF($AT$105=$AO$84,$AT$89+($AO$103-1)*$AT$90,$AT$85)</f>
        <v>0.15686274509803921</v>
      </c>
      <c r="AU103" s="175">
        <f>IF($AU$105=$AO$84,$AU$89+($AO$103-1)*$AU$90,$AU$85)</f>
        <v>0.68627450980392157</v>
      </c>
      <c r="AV103" s="175">
        <v>1</v>
      </c>
      <c r="AW103" s="175"/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</row>
    <row r="104" spans="1:141" outlineLevel="1" x14ac:dyDescent="0.2">
      <c r="AN104" s="175"/>
      <c r="AO104" s="175"/>
      <c r="AP104" s="175"/>
      <c r="AQ104" s="175">
        <f>IF($AO$84 = $AQ$105,1,0)</f>
        <v>1</v>
      </c>
      <c r="AR104" s="175">
        <f>IF($AO$84 = $AR$105,1,0)</f>
        <v>0</v>
      </c>
      <c r="AS104" s="175">
        <f>IF($AO$84 = $AS$105,1,0)</f>
        <v>0</v>
      </c>
      <c r="AT104" s="175">
        <f>IF($AO$84 = $AT$105,1,0)</f>
        <v>0</v>
      </c>
      <c r="AU104" s="175">
        <f>IF($AO$84 = $AU$105,1,0)</f>
        <v>0</v>
      </c>
      <c r="AV104" s="175"/>
      <c r="AW104" s="175"/>
      <c r="AX104" s="175"/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</row>
    <row r="105" spans="1:141" x14ac:dyDescent="0.2">
      <c r="A105" s="188"/>
      <c r="AN105" s="175"/>
      <c r="AO105" s="175"/>
      <c r="AP105" s="175"/>
      <c r="AQ105" s="175">
        <v>1</v>
      </c>
      <c r="AR105" s="175">
        <v>2</v>
      </c>
      <c r="AS105" s="175">
        <v>3</v>
      </c>
      <c r="AT105" s="175">
        <v>4</v>
      </c>
      <c r="AU105" s="175">
        <v>5</v>
      </c>
      <c r="AV105" s="175"/>
      <c r="AW105" s="175"/>
      <c r="AX105" s="175"/>
      <c r="AY105" s="175"/>
      <c r="AZ105" s="175"/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</row>
    <row r="106" spans="1:141" x14ac:dyDescent="0.2">
      <c r="A106" s="117" t="s">
        <v>605</v>
      </c>
      <c r="AN106" s="184" t="s">
        <v>634</v>
      </c>
      <c r="AO106" s="175"/>
      <c r="AP106" s="175"/>
      <c r="AQ106" s="175"/>
      <c r="AR106" s="175"/>
      <c r="AS106" s="175"/>
      <c r="AT106" s="175"/>
      <c r="AU106" s="175"/>
      <c r="AV106" s="175"/>
      <c r="AW106" s="175"/>
      <c r="AX106" s="175"/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</row>
    <row r="107" spans="1:141" outlineLevel="1" x14ac:dyDescent="0.2">
      <c r="AN107" s="184" t="s">
        <v>635</v>
      </c>
      <c r="AO107" s="175">
        <v>0</v>
      </c>
      <c r="AP107" s="175">
        <v>0.05</v>
      </c>
      <c r="AQ107" s="175">
        <v>0.1</v>
      </c>
      <c r="AR107" s="175">
        <v>0.15000000000000002</v>
      </c>
      <c r="AS107" s="175">
        <v>0.2</v>
      </c>
      <c r="AT107" s="175">
        <v>0.25</v>
      </c>
      <c r="AU107" s="175">
        <v>0.3</v>
      </c>
      <c r="AV107" s="175">
        <v>0.35</v>
      </c>
      <c r="AW107" s="175">
        <v>0.39999999999999997</v>
      </c>
      <c r="AX107" s="175">
        <v>0.44999999999999996</v>
      </c>
      <c r="AY107" s="175">
        <v>0.49999999999999994</v>
      </c>
      <c r="AZ107" s="175">
        <v>0.54999999999999993</v>
      </c>
      <c r="BA107" s="175">
        <v>0.6</v>
      </c>
      <c r="BB107" s="175">
        <v>0.65</v>
      </c>
      <c r="BC107" s="175">
        <v>0.70000000000000007</v>
      </c>
      <c r="BD107" s="175">
        <v>0.75000000000000011</v>
      </c>
      <c r="BE107" s="175">
        <v>0.80000000000000016</v>
      </c>
      <c r="BF107" s="175">
        <v>0.8500000000000002</v>
      </c>
      <c r="BG107" s="175">
        <v>0.90000000000000024</v>
      </c>
      <c r="BH107" s="175">
        <v>0.95000000000000029</v>
      </c>
      <c r="BI107" s="175">
        <v>1.0000000000000002</v>
      </c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</row>
    <row r="108" spans="1:141" outlineLevel="1" x14ac:dyDescent="0.2">
      <c r="AN108" s="184" t="s">
        <v>636</v>
      </c>
      <c r="AO108" s="175">
        <v>0</v>
      </c>
      <c r="AP108" s="175">
        <v>0</v>
      </c>
      <c r="AQ108" s="175">
        <v>0</v>
      </c>
      <c r="AR108" s="175">
        <v>2</v>
      </c>
      <c r="AS108" s="175">
        <v>2</v>
      </c>
      <c r="AT108" s="175">
        <v>2</v>
      </c>
      <c r="AU108" s="175">
        <v>2</v>
      </c>
      <c r="AV108" s="175">
        <v>3</v>
      </c>
      <c r="AW108" s="175">
        <v>4</v>
      </c>
      <c r="AX108" s="175">
        <v>4</v>
      </c>
      <c r="AY108" s="175">
        <v>9</v>
      </c>
      <c r="AZ108" s="175">
        <v>9</v>
      </c>
      <c r="BA108" s="175">
        <v>13</v>
      </c>
      <c r="BB108" s="175">
        <v>13</v>
      </c>
      <c r="BC108" s="175">
        <v>20</v>
      </c>
      <c r="BD108" s="175">
        <v>20</v>
      </c>
      <c r="BE108" s="175">
        <v>21</v>
      </c>
      <c r="BF108" s="175">
        <v>21</v>
      </c>
      <c r="BG108" s="175">
        <v>21</v>
      </c>
      <c r="BH108" s="175">
        <v>26</v>
      </c>
      <c r="BI108" s="175">
        <v>26</v>
      </c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</row>
    <row r="109" spans="1:141" outlineLevel="1" x14ac:dyDescent="0.2">
      <c r="AN109" s="184" t="s">
        <v>637</v>
      </c>
      <c r="AO109" s="175">
        <v>0</v>
      </c>
      <c r="AP109" s="175">
        <v>0</v>
      </c>
      <c r="AQ109" s="175">
        <v>0</v>
      </c>
      <c r="AR109" s="175">
        <v>4</v>
      </c>
      <c r="AS109" s="175">
        <v>7</v>
      </c>
      <c r="AT109" s="175">
        <v>7</v>
      </c>
      <c r="AU109" s="175">
        <v>9</v>
      </c>
      <c r="AV109" s="175">
        <v>10</v>
      </c>
      <c r="AW109" s="175">
        <v>10</v>
      </c>
      <c r="AX109" s="175">
        <v>10</v>
      </c>
      <c r="AY109" s="175">
        <v>17</v>
      </c>
      <c r="AZ109" s="175">
        <v>17</v>
      </c>
      <c r="BA109" s="175">
        <v>23</v>
      </c>
      <c r="BB109" s="175">
        <v>23</v>
      </c>
      <c r="BC109" s="175">
        <v>25</v>
      </c>
      <c r="BD109" s="175">
        <v>25</v>
      </c>
      <c r="BE109" s="175">
        <v>25</v>
      </c>
      <c r="BF109" s="175">
        <v>25</v>
      </c>
      <c r="BG109" s="175">
        <v>25</v>
      </c>
      <c r="BH109" s="175">
        <v>25</v>
      </c>
      <c r="BI109" s="175">
        <v>25</v>
      </c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</row>
    <row r="110" spans="1:141" outlineLevel="1" x14ac:dyDescent="0.2">
      <c r="AN110" s="184"/>
      <c r="AO110" s="175"/>
      <c r="AP110" s="175"/>
      <c r="AQ110" s="175"/>
      <c r="AR110" s="175"/>
      <c r="AS110" s="175"/>
      <c r="AT110" s="175"/>
      <c r="AU110" s="175"/>
      <c r="AV110" s="175"/>
      <c r="AW110" s="175"/>
      <c r="AX110" s="175"/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</row>
    <row r="111" spans="1:141" outlineLevel="1" x14ac:dyDescent="0.2">
      <c r="AN111" s="184" t="s">
        <v>638</v>
      </c>
      <c r="AO111" s="175">
        <v>0.05</v>
      </c>
      <c r="AP111" s="175">
        <v>0.1</v>
      </c>
      <c r="AQ111" s="175">
        <v>0.15000000000000002</v>
      </c>
      <c r="AR111" s="175">
        <v>0.2</v>
      </c>
      <c r="AS111" s="175">
        <v>0.25</v>
      </c>
      <c r="AT111" s="175">
        <v>0.3</v>
      </c>
      <c r="AU111" s="175">
        <v>0.35</v>
      </c>
      <c r="AV111" s="175">
        <v>0.39999999999999997</v>
      </c>
      <c r="AW111" s="175">
        <v>0.44999999999999996</v>
      </c>
      <c r="AX111" s="175">
        <v>0.49999999999999994</v>
      </c>
      <c r="AY111" s="175">
        <v>0.54999999999999993</v>
      </c>
      <c r="AZ111" s="175">
        <v>0.6</v>
      </c>
      <c r="BA111" s="175">
        <v>0.65</v>
      </c>
      <c r="BB111" s="175">
        <v>0.70000000000000007</v>
      </c>
      <c r="BC111" s="175">
        <v>0.75000000000000011</v>
      </c>
      <c r="BD111" s="175">
        <v>0.80000000000000016</v>
      </c>
      <c r="BE111" s="175">
        <v>0.8500000000000002</v>
      </c>
      <c r="BF111" s="175">
        <v>0.90000000000000024</v>
      </c>
      <c r="BG111" s="175">
        <v>0.95000000000000029</v>
      </c>
      <c r="BH111" s="175">
        <v>1.0000000000000002</v>
      </c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</row>
    <row r="112" spans="1:141" outlineLevel="1" x14ac:dyDescent="0.2">
      <c r="AN112" s="184" t="s">
        <v>636</v>
      </c>
      <c r="AO112" s="175">
        <v>0</v>
      </c>
      <c r="AP112" s="175">
        <v>0</v>
      </c>
      <c r="AQ112" s="175">
        <v>2</v>
      </c>
      <c r="AR112" s="175">
        <v>0</v>
      </c>
      <c r="AS112" s="175">
        <v>0</v>
      </c>
      <c r="AT112" s="175">
        <v>0</v>
      </c>
      <c r="AU112" s="175">
        <v>1</v>
      </c>
      <c r="AV112" s="175">
        <v>1</v>
      </c>
      <c r="AW112" s="175">
        <v>0</v>
      </c>
      <c r="AX112" s="175">
        <v>5</v>
      </c>
      <c r="AY112" s="175">
        <v>0</v>
      </c>
      <c r="AZ112" s="175">
        <v>4</v>
      </c>
      <c r="BA112" s="175">
        <v>0</v>
      </c>
      <c r="BB112" s="175">
        <v>7</v>
      </c>
      <c r="BC112" s="175">
        <v>0</v>
      </c>
      <c r="BD112" s="175">
        <v>1</v>
      </c>
      <c r="BE112" s="175">
        <v>0</v>
      </c>
      <c r="BF112" s="175">
        <v>0</v>
      </c>
      <c r="BG112" s="175">
        <v>5</v>
      </c>
      <c r="BH112" s="175">
        <v>0</v>
      </c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</row>
    <row r="113" spans="1:141" outlineLevel="1" x14ac:dyDescent="0.2">
      <c r="AN113" s="184" t="s">
        <v>637</v>
      </c>
      <c r="AO113" s="175">
        <v>0</v>
      </c>
      <c r="AP113" s="175">
        <v>0</v>
      </c>
      <c r="AQ113" s="175">
        <v>-4</v>
      </c>
      <c r="AR113" s="175">
        <v>-3</v>
      </c>
      <c r="AS113" s="175">
        <v>0</v>
      </c>
      <c r="AT113" s="175">
        <v>-2</v>
      </c>
      <c r="AU113" s="175">
        <v>-1</v>
      </c>
      <c r="AV113" s="175">
        <v>0</v>
      </c>
      <c r="AW113" s="175">
        <v>0</v>
      </c>
      <c r="AX113" s="175">
        <v>-7</v>
      </c>
      <c r="AY113" s="175">
        <v>0</v>
      </c>
      <c r="AZ113" s="175">
        <v>-6</v>
      </c>
      <c r="BA113" s="175">
        <v>0</v>
      </c>
      <c r="BB113" s="175">
        <v>-2</v>
      </c>
      <c r="BC113" s="175">
        <v>0</v>
      </c>
      <c r="BD113" s="175">
        <v>0</v>
      </c>
      <c r="BE113" s="175">
        <v>0</v>
      </c>
      <c r="BF113" s="175">
        <v>0</v>
      </c>
      <c r="BG113" s="175">
        <v>0</v>
      </c>
      <c r="BH113" s="175">
        <v>0</v>
      </c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</row>
    <row r="114" spans="1:141" outlineLevel="1" x14ac:dyDescent="0.2"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</row>
    <row r="115" spans="1:141" outlineLevel="1" x14ac:dyDescent="0.2"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</row>
    <row r="116" spans="1:141" outlineLevel="1" x14ac:dyDescent="0.2"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</row>
    <row r="117" spans="1:141" outlineLevel="1" x14ac:dyDescent="0.2"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</row>
    <row r="118" spans="1:141" outlineLevel="1" x14ac:dyDescent="0.2">
      <c r="AN118" s="175"/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</row>
    <row r="119" spans="1:141" outlineLevel="1" x14ac:dyDescent="0.2"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</row>
    <row r="120" spans="1:141" outlineLevel="1" x14ac:dyDescent="0.2">
      <c r="AN120" s="175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</row>
    <row r="121" spans="1:141" outlineLevel="1" x14ac:dyDescent="0.2">
      <c r="AN121" s="175"/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</row>
    <row r="122" spans="1:141" outlineLevel="1" x14ac:dyDescent="0.2"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</row>
    <row r="123" spans="1:141" outlineLevel="1" x14ac:dyDescent="0.2"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</row>
    <row r="124" spans="1:141" outlineLevel="1" x14ac:dyDescent="0.2">
      <c r="AN124" s="175"/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</row>
    <row r="125" spans="1:141" outlineLevel="1" x14ac:dyDescent="0.2">
      <c r="AN125" s="175"/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</row>
    <row r="126" spans="1:141" outlineLevel="1" x14ac:dyDescent="0.2">
      <c r="AN126" s="175"/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</row>
    <row r="127" spans="1:141" x14ac:dyDescent="0.2">
      <c r="A127" s="188"/>
      <c r="AN127" s="175"/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</row>
    <row r="128" spans="1:141" x14ac:dyDescent="0.2">
      <c r="A128" s="117" t="s">
        <v>606</v>
      </c>
      <c r="AN128" s="175"/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</row>
    <row r="129" spans="40:141" outlineLevel="1" x14ac:dyDescent="0.2">
      <c r="AN129" s="175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</row>
    <row r="130" spans="40:141" outlineLevel="1" x14ac:dyDescent="0.2">
      <c r="AN130" s="175"/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</row>
    <row r="131" spans="40:141" outlineLevel="1" x14ac:dyDescent="0.2"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</row>
    <row r="132" spans="40:141" outlineLevel="1" x14ac:dyDescent="0.2"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</row>
    <row r="133" spans="40:141" outlineLevel="1" x14ac:dyDescent="0.2"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</row>
    <row r="134" spans="40:141" outlineLevel="1" x14ac:dyDescent="0.2">
      <c r="AN134" s="175"/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</row>
    <row r="135" spans="40:141" outlineLevel="1" x14ac:dyDescent="0.2">
      <c r="AN135" s="175"/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</row>
    <row r="136" spans="40:141" outlineLevel="1" x14ac:dyDescent="0.2">
      <c r="AN136" s="175"/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</row>
    <row r="137" spans="40:141" outlineLevel="1" x14ac:dyDescent="0.2"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</row>
    <row r="138" spans="40:141" outlineLevel="1" x14ac:dyDescent="0.2"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</row>
    <row r="139" spans="40:141" outlineLevel="1" x14ac:dyDescent="0.2"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</row>
    <row r="140" spans="40:141" outlineLevel="1" x14ac:dyDescent="0.2">
      <c r="AN140" s="175"/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</row>
    <row r="141" spans="40:141" outlineLevel="1" x14ac:dyDescent="0.2">
      <c r="AN141" s="175"/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</row>
    <row r="142" spans="40:141" outlineLevel="1" x14ac:dyDescent="0.2">
      <c r="AN142" s="175"/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</row>
    <row r="143" spans="40:141" outlineLevel="1" x14ac:dyDescent="0.2">
      <c r="AN143" s="175"/>
      <c r="AO143" s="175"/>
      <c r="AP143" s="175"/>
      <c r="AQ143" s="175"/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</row>
    <row r="144" spans="40:141" outlineLevel="1" x14ac:dyDescent="0.2">
      <c r="AN144" s="175"/>
      <c r="AO144" s="175"/>
      <c r="AP144" s="175"/>
      <c r="AQ144" s="175"/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</row>
    <row r="145" spans="1:141" outlineLevel="1" x14ac:dyDescent="0.2">
      <c r="AN145" s="175"/>
      <c r="AO145" s="175"/>
      <c r="AP145" s="175"/>
      <c r="AQ145" s="175"/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</row>
    <row r="146" spans="1:141" outlineLevel="1" x14ac:dyDescent="0.2">
      <c r="AN146" s="175"/>
      <c r="AO146" s="175"/>
      <c r="AP146" s="175"/>
      <c r="AQ146" s="175"/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</row>
    <row r="147" spans="1:141" outlineLevel="1" x14ac:dyDescent="0.2">
      <c r="AN147" s="175"/>
      <c r="AO147" s="175"/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</row>
    <row r="148" spans="1:141" outlineLevel="1" x14ac:dyDescent="0.2">
      <c r="AN148" s="175"/>
      <c r="AO148" s="175"/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</row>
    <row r="149" spans="1:141" x14ac:dyDescent="0.2">
      <c r="A149" s="188"/>
      <c r="AN149" s="175"/>
      <c r="AO149" s="175"/>
      <c r="AP149" s="175"/>
      <c r="AQ149" s="175"/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</row>
    <row r="150" spans="1:141" x14ac:dyDescent="0.2">
      <c r="A150" s="117" t="s">
        <v>607</v>
      </c>
      <c r="AN150" s="175" t="s">
        <v>640</v>
      </c>
      <c r="AO150" s="175"/>
      <c r="AP150" s="175"/>
      <c r="AQ150" s="175"/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</row>
    <row r="151" spans="1:141" outlineLevel="1" x14ac:dyDescent="0.2">
      <c r="E151" s="133" t="s">
        <v>639</v>
      </c>
      <c r="F151" s="174">
        <v>0.5</v>
      </c>
      <c r="AN151" s="175" t="s">
        <v>504</v>
      </c>
      <c r="AO151" s="175">
        <v>0</v>
      </c>
      <c r="AP151" s="175">
        <v>0.01</v>
      </c>
      <c r="AQ151" s="175">
        <v>0.02</v>
      </c>
      <c r="AR151" s="175">
        <v>0.03</v>
      </c>
      <c r="AS151" s="175">
        <v>0.04</v>
      </c>
      <c r="AT151" s="175">
        <v>0.05</v>
      </c>
      <c r="AU151" s="175">
        <v>6.0000000000000005E-2</v>
      </c>
      <c r="AV151" s="175">
        <v>7.0000000000000007E-2</v>
      </c>
      <c r="AW151" s="175">
        <v>0.08</v>
      </c>
      <c r="AX151" s="175">
        <v>0.09</v>
      </c>
      <c r="AY151" s="175">
        <v>9.9999999999999992E-2</v>
      </c>
      <c r="AZ151" s="175">
        <v>0.10999999999999999</v>
      </c>
      <c r="BA151" s="175">
        <v>0.11999999999999998</v>
      </c>
      <c r="BB151" s="175">
        <v>0.12999999999999998</v>
      </c>
      <c r="BC151" s="175">
        <v>0.13999999999999999</v>
      </c>
      <c r="BD151" s="175">
        <v>0.15</v>
      </c>
      <c r="BE151" s="175">
        <v>0.16</v>
      </c>
      <c r="BF151" s="175">
        <v>0.17</v>
      </c>
      <c r="BG151" s="175">
        <v>0.18000000000000002</v>
      </c>
      <c r="BH151" s="175">
        <v>0.19000000000000003</v>
      </c>
      <c r="BI151" s="175">
        <v>0.20000000000000004</v>
      </c>
      <c r="BJ151" s="175">
        <v>0.21000000000000005</v>
      </c>
      <c r="BK151" s="175">
        <v>0.22000000000000006</v>
      </c>
      <c r="BL151" s="175">
        <v>0.23000000000000007</v>
      </c>
      <c r="BM151" s="175">
        <v>0.24000000000000007</v>
      </c>
      <c r="BN151" s="175">
        <v>0.25000000000000006</v>
      </c>
      <c r="BO151" s="175">
        <v>0.26000000000000006</v>
      </c>
      <c r="BP151" s="175">
        <v>0.27000000000000007</v>
      </c>
      <c r="BQ151" s="175">
        <v>0.28000000000000008</v>
      </c>
      <c r="BR151" s="175">
        <v>0.29000000000000009</v>
      </c>
      <c r="BS151" s="175">
        <v>0.3000000000000001</v>
      </c>
      <c r="BT151" s="175">
        <v>0.31000000000000011</v>
      </c>
      <c r="BU151" s="175">
        <v>0.32000000000000012</v>
      </c>
      <c r="BV151" s="175">
        <v>0.33000000000000013</v>
      </c>
      <c r="BW151" s="175">
        <v>0.34000000000000014</v>
      </c>
      <c r="BX151" s="175">
        <v>0.35000000000000014</v>
      </c>
      <c r="BY151" s="175">
        <v>0.36000000000000015</v>
      </c>
      <c r="BZ151" s="175">
        <v>0.37000000000000016</v>
      </c>
      <c r="CA151" s="175">
        <v>0.38000000000000017</v>
      </c>
      <c r="CB151" s="175">
        <v>0.39000000000000018</v>
      </c>
      <c r="CC151" s="175">
        <v>0.40000000000000019</v>
      </c>
      <c r="CD151" s="175">
        <v>0.4100000000000002</v>
      </c>
      <c r="CE151" s="175">
        <v>0.42000000000000021</v>
      </c>
      <c r="CF151" s="175">
        <v>0.43000000000000022</v>
      </c>
      <c r="CG151" s="175">
        <v>0.44000000000000022</v>
      </c>
      <c r="CH151" s="175">
        <v>0.45000000000000023</v>
      </c>
      <c r="CI151" s="175">
        <v>0.46000000000000024</v>
      </c>
      <c r="CJ151" s="175">
        <v>0.47000000000000025</v>
      </c>
      <c r="CK151" s="175">
        <v>0.48000000000000026</v>
      </c>
      <c r="CL151" s="175">
        <v>0.49000000000000027</v>
      </c>
      <c r="CM151" s="175">
        <v>0.50000000000000022</v>
      </c>
      <c r="CN151" s="175">
        <v>0.51000000000000023</v>
      </c>
      <c r="CO151" s="175">
        <v>0.52000000000000024</v>
      </c>
      <c r="CP151" s="175">
        <v>0.53000000000000025</v>
      </c>
      <c r="CQ151" s="175">
        <v>0.54000000000000026</v>
      </c>
      <c r="CR151" s="175">
        <v>0.55000000000000027</v>
      </c>
      <c r="CS151" s="175">
        <v>0.56000000000000028</v>
      </c>
      <c r="CT151" s="175">
        <v>0.57000000000000028</v>
      </c>
      <c r="CU151" s="175">
        <v>0.58000000000000029</v>
      </c>
      <c r="CV151" s="175">
        <v>0.5900000000000003</v>
      </c>
      <c r="CW151" s="175">
        <v>0.60000000000000031</v>
      </c>
      <c r="CX151" s="175">
        <v>0.61000000000000032</v>
      </c>
      <c r="CY151" s="175">
        <v>0.62000000000000033</v>
      </c>
      <c r="CZ151" s="175">
        <v>0.63000000000000034</v>
      </c>
      <c r="DA151" s="175">
        <v>0.64000000000000035</v>
      </c>
      <c r="DB151" s="175">
        <v>0.65000000000000036</v>
      </c>
      <c r="DC151" s="175">
        <v>0.66000000000000036</v>
      </c>
      <c r="DD151" s="175">
        <v>0.67000000000000037</v>
      </c>
      <c r="DE151" s="175">
        <v>0.68000000000000038</v>
      </c>
      <c r="DF151" s="175">
        <v>0.69000000000000039</v>
      </c>
      <c r="DG151" s="175">
        <v>0.7000000000000004</v>
      </c>
      <c r="DH151" s="175">
        <v>0.71000000000000041</v>
      </c>
      <c r="DI151" s="175">
        <v>0.72000000000000042</v>
      </c>
      <c r="DJ151" s="175">
        <v>0.73000000000000043</v>
      </c>
      <c r="DK151" s="175">
        <v>0.74000000000000044</v>
      </c>
      <c r="DL151" s="175">
        <v>0.75000000000000044</v>
      </c>
      <c r="DM151" s="175">
        <v>0.76000000000000045</v>
      </c>
      <c r="DN151" s="175">
        <v>0.77000000000000046</v>
      </c>
      <c r="DO151" s="175">
        <v>0.78000000000000047</v>
      </c>
      <c r="DP151" s="175">
        <v>0.79000000000000048</v>
      </c>
      <c r="DQ151" s="175">
        <v>0.80000000000000049</v>
      </c>
      <c r="DR151" s="175">
        <v>0.8100000000000005</v>
      </c>
      <c r="DS151" s="175">
        <v>0.82000000000000051</v>
      </c>
      <c r="DT151" s="175">
        <v>0.83000000000000052</v>
      </c>
      <c r="DU151" s="175">
        <v>0.84000000000000052</v>
      </c>
      <c r="DV151" s="175">
        <v>0.85000000000000053</v>
      </c>
      <c r="DW151" s="175">
        <v>0.86000000000000054</v>
      </c>
      <c r="DX151" s="175">
        <v>0.87000000000000055</v>
      </c>
      <c r="DY151" s="175">
        <v>0.88000000000000056</v>
      </c>
      <c r="DZ151" s="175">
        <v>0.89000000000000057</v>
      </c>
      <c r="EA151" s="175">
        <v>0.90000000000000058</v>
      </c>
      <c r="EB151" s="175">
        <v>0.91000000000000059</v>
      </c>
      <c r="EC151" s="175">
        <v>0.9200000000000006</v>
      </c>
      <c r="ED151" s="175">
        <v>0.9300000000000006</v>
      </c>
      <c r="EE151" s="175">
        <v>0.94000000000000061</v>
      </c>
      <c r="EF151" s="175">
        <v>0.95000000000000062</v>
      </c>
      <c r="EG151" s="175">
        <v>0.96000000000000063</v>
      </c>
      <c r="EH151" s="175">
        <v>0.97000000000000064</v>
      </c>
      <c r="EI151" s="175">
        <v>0.98000000000000065</v>
      </c>
      <c r="EJ151" s="175">
        <v>0.99000000000000066</v>
      </c>
      <c r="EK151" s="175">
        <v>1.0000000000000007</v>
      </c>
    </row>
    <row r="152" spans="1:141" outlineLevel="1" x14ac:dyDescent="0.2">
      <c r="AN152" s="175" t="s">
        <v>641</v>
      </c>
      <c r="AO152" s="175">
        <v>1</v>
      </c>
      <c r="AP152" s="175">
        <v>1</v>
      </c>
      <c r="AQ152" s="175">
        <v>1</v>
      </c>
      <c r="AR152" s="175">
        <v>1</v>
      </c>
      <c r="AS152" s="175">
        <v>1</v>
      </c>
      <c r="AT152" s="175">
        <v>1</v>
      </c>
      <c r="AU152" s="175">
        <v>1</v>
      </c>
      <c r="AV152" s="175">
        <v>1</v>
      </c>
      <c r="AW152" s="175">
        <v>1</v>
      </c>
      <c r="AX152" s="175">
        <v>1</v>
      </c>
      <c r="AY152" s="175">
        <v>1</v>
      </c>
      <c r="AZ152" s="175">
        <v>1</v>
      </c>
      <c r="BA152" s="175">
        <v>1</v>
      </c>
      <c r="BB152" s="175">
        <v>0.97435897435897434</v>
      </c>
      <c r="BC152" s="175">
        <v>0.94871794871794879</v>
      </c>
      <c r="BD152" s="175">
        <v>0.92307692307692313</v>
      </c>
      <c r="BE152" s="175">
        <v>0.92307692307692313</v>
      </c>
      <c r="BF152" s="175">
        <v>0.92307692307692313</v>
      </c>
      <c r="BG152" s="175">
        <v>0.92307692307692313</v>
      </c>
      <c r="BH152" s="175">
        <v>0.92307692307692313</v>
      </c>
      <c r="BI152" s="175">
        <v>0.92307692307692313</v>
      </c>
      <c r="BJ152" s="175">
        <v>0.92307692307692313</v>
      </c>
      <c r="BK152" s="175">
        <v>0.92307692307692313</v>
      </c>
      <c r="BL152" s="175">
        <v>0.92307692307692313</v>
      </c>
      <c r="BM152" s="175">
        <v>0.92307692307692313</v>
      </c>
      <c r="BN152" s="175">
        <v>0.92307692307692313</v>
      </c>
      <c r="BO152" s="175">
        <v>0.92307692307692313</v>
      </c>
      <c r="BP152" s="175">
        <v>0.92307692307692313</v>
      </c>
      <c r="BQ152" s="175">
        <v>0.92307692307692313</v>
      </c>
      <c r="BR152" s="175">
        <v>0.92307692307692313</v>
      </c>
      <c r="BS152" s="175">
        <v>0.92307692307692313</v>
      </c>
      <c r="BT152" s="175">
        <v>0.92307692307692313</v>
      </c>
      <c r="BU152" s="175">
        <v>0.92307692307692313</v>
      </c>
      <c r="BV152" s="175">
        <v>0.92307692307692313</v>
      </c>
      <c r="BW152" s="175">
        <v>0.91025641025641035</v>
      </c>
      <c r="BX152" s="175">
        <v>0.89743589743589736</v>
      </c>
      <c r="BY152" s="175">
        <v>0.88461538461538458</v>
      </c>
      <c r="BZ152" s="175">
        <v>0.87179487179487181</v>
      </c>
      <c r="CA152" s="175">
        <v>0.85897435897435892</v>
      </c>
      <c r="CB152" s="175">
        <v>0.84615384615384615</v>
      </c>
      <c r="CC152" s="175">
        <v>0.84615384615384615</v>
      </c>
      <c r="CD152" s="175">
        <v>0.84615384615384615</v>
      </c>
      <c r="CE152" s="175">
        <v>0.84615384615384615</v>
      </c>
      <c r="CF152" s="175">
        <v>0.84615384615384615</v>
      </c>
      <c r="CG152" s="175">
        <v>0.84615384615384615</v>
      </c>
      <c r="CH152" s="175">
        <v>0.83333333333333337</v>
      </c>
      <c r="CI152" s="175">
        <v>0.80769230769230771</v>
      </c>
      <c r="CJ152" s="175">
        <v>0.78205128205128205</v>
      </c>
      <c r="CK152" s="175">
        <v>0.73076923076923073</v>
      </c>
      <c r="CL152" s="175">
        <v>0.69230769230769229</v>
      </c>
      <c r="CM152" s="175">
        <v>0.65384615384615385</v>
      </c>
      <c r="CN152" s="175">
        <v>0.65384615384615385</v>
      </c>
      <c r="CO152" s="175">
        <v>0.65384615384615385</v>
      </c>
      <c r="CP152" s="175">
        <v>0.65384615384615385</v>
      </c>
      <c r="CQ152" s="175">
        <v>0.65384615384615385</v>
      </c>
      <c r="CR152" s="175">
        <v>0.65384615384615385</v>
      </c>
      <c r="CS152" s="175">
        <v>0.60256410256410253</v>
      </c>
      <c r="CT152" s="175">
        <v>0.55128205128205132</v>
      </c>
      <c r="CU152" s="175">
        <v>0.5</v>
      </c>
      <c r="CV152" s="175">
        <v>0.5</v>
      </c>
      <c r="CW152" s="175">
        <v>0.5</v>
      </c>
      <c r="CX152" s="175">
        <v>0.5</v>
      </c>
      <c r="CY152" s="175">
        <v>0.5</v>
      </c>
      <c r="CZ152" s="175">
        <v>0.5</v>
      </c>
      <c r="DA152" s="175">
        <v>0.5</v>
      </c>
      <c r="DB152" s="175">
        <v>0.5</v>
      </c>
      <c r="DC152" s="175">
        <v>0.5</v>
      </c>
      <c r="DD152" s="175">
        <v>0.5</v>
      </c>
      <c r="DE152" s="175">
        <v>0.5</v>
      </c>
      <c r="DF152" s="175">
        <v>0.41025641025641024</v>
      </c>
      <c r="DG152" s="175">
        <v>0.32051282051282054</v>
      </c>
      <c r="DH152" s="175">
        <v>0.23076923076923078</v>
      </c>
      <c r="DI152" s="175">
        <v>0.23076923076923078</v>
      </c>
      <c r="DJ152" s="175">
        <v>0.23076923076923078</v>
      </c>
      <c r="DK152" s="175">
        <v>0.23076923076923078</v>
      </c>
      <c r="DL152" s="175">
        <v>0.21794871794871795</v>
      </c>
      <c r="DM152" s="175">
        <v>0.20512820512820512</v>
      </c>
      <c r="DN152" s="175">
        <v>0.19230769230769232</v>
      </c>
      <c r="DO152" s="175">
        <v>0.19230769230769232</v>
      </c>
      <c r="DP152" s="175">
        <v>0.19230769230769232</v>
      </c>
      <c r="DQ152" s="175">
        <v>0.19230769230769232</v>
      </c>
      <c r="DR152" s="175">
        <v>0.19230769230769232</v>
      </c>
      <c r="DS152" s="175">
        <v>0.19230769230769232</v>
      </c>
      <c r="DT152" s="175">
        <v>0.19230769230769232</v>
      </c>
      <c r="DU152" s="175">
        <v>0.19230769230769232</v>
      </c>
      <c r="DV152" s="175">
        <v>0.19230769230769232</v>
      </c>
      <c r="DW152" s="175">
        <v>0.19230769230769232</v>
      </c>
      <c r="DX152" s="175">
        <v>0.19230769230769232</v>
      </c>
      <c r="DY152" s="175">
        <v>0.19230769230769232</v>
      </c>
      <c r="DZ152" s="175">
        <v>0.19230769230769232</v>
      </c>
      <c r="EA152" s="175">
        <v>0.19230769230769232</v>
      </c>
      <c r="EB152" s="175">
        <v>0.19230769230769232</v>
      </c>
      <c r="EC152" s="175">
        <v>0.12820512820512822</v>
      </c>
      <c r="ED152" s="175">
        <v>6.4102564102564111E-2</v>
      </c>
      <c r="EE152" s="175">
        <v>0</v>
      </c>
      <c r="EF152" s="175">
        <v>0</v>
      </c>
      <c r="EG152" s="175">
        <v>0</v>
      </c>
      <c r="EH152" s="175">
        <v>0</v>
      </c>
      <c r="EI152" s="175">
        <v>0</v>
      </c>
      <c r="EJ152" s="175">
        <v>0</v>
      </c>
      <c r="EK152" s="175">
        <v>0</v>
      </c>
    </row>
    <row r="153" spans="1:141" outlineLevel="1" x14ac:dyDescent="0.2">
      <c r="AN153" s="175" t="s">
        <v>642</v>
      </c>
      <c r="AO153" s="175">
        <v>0</v>
      </c>
      <c r="AP153" s="175">
        <v>0</v>
      </c>
      <c r="AQ153" s="175">
        <v>0</v>
      </c>
      <c r="AR153" s="175">
        <v>0</v>
      </c>
      <c r="AS153" s="175">
        <v>0</v>
      </c>
      <c r="AT153" s="175">
        <v>0</v>
      </c>
      <c r="AU153" s="175">
        <v>0</v>
      </c>
      <c r="AV153" s="175">
        <v>0</v>
      </c>
      <c r="AW153" s="175">
        <v>0</v>
      </c>
      <c r="AX153" s="175">
        <v>0</v>
      </c>
      <c r="AY153" s="175">
        <v>0</v>
      </c>
      <c r="AZ153" s="175">
        <v>0</v>
      </c>
      <c r="BA153" s="175">
        <v>0</v>
      </c>
      <c r="BB153" s="175">
        <v>5.333333333333333E-2</v>
      </c>
      <c r="BC153" s="175">
        <v>0.10666666666666666</v>
      </c>
      <c r="BD153" s="175">
        <v>0.16</v>
      </c>
      <c r="BE153" s="175">
        <v>0.16</v>
      </c>
      <c r="BF153" s="175">
        <v>0.16</v>
      </c>
      <c r="BG153" s="175">
        <v>0.2</v>
      </c>
      <c r="BH153" s="175">
        <v>0.24</v>
      </c>
      <c r="BI153" s="175">
        <v>0.28000000000000003</v>
      </c>
      <c r="BJ153" s="175">
        <v>0.28000000000000003</v>
      </c>
      <c r="BK153" s="175">
        <v>0.28000000000000003</v>
      </c>
      <c r="BL153" s="175">
        <v>0.28000000000000003</v>
      </c>
      <c r="BM153" s="175">
        <v>0.28000000000000003</v>
      </c>
      <c r="BN153" s="175">
        <v>0.28000000000000003</v>
      </c>
      <c r="BO153" s="175">
        <v>0.28000000000000003</v>
      </c>
      <c r="BP153" s="175">
        <v>0.3066666666666667</v>
      </c>
      <c r="BQ153" s="175">
        <v>0.33333333333333337</v>
      </c>
      <c r="BR153" s="175">
        <v>0.36</v>
      </c>
      <c r="BS153" s="175">
        <v>0.36</v>
      </c>
      <c r="BT153" s="175">
        <v>0.36</v>
      </c>
      <c r="BU153" s="175">
        <v>0.36</v>
      </c>
      <c r="BV153" s="175">
        <v>0.36</v>
      </c>
      <c r="BW153" s="175">
        <v>0.37333333333333335</v>
      </c>
      <c r="BX153" s="175">
        <v>0.38666666666666666</v>
      </c>
      <c r="BY153" s="175">
        <v>0.4</v>
      </c>
      <c r="BZ153" s="175">
        <v>0.4</v>
      </c>
      <c r="CA153" s="175">
        <v>0.4</v>
      </c>
      <c r="CB153" s="175">
        <v>0.4</v>
      </c>
      <c r="CC153" s="175">
        <v>0.4</v>
      </c>
      <c r="CD153" s="175">
        <v>0.4</v>
      </c>
      <c r="CE153" s="175">
        <v>0.4</v>
      </c>
      <c r="CF153" s="175">
        <v>0.4</v>
      </c>
      <c r="CG153" s="175">
        <v>0.4</v>
      </c>
      <c r="CH153" s="175">
        <v>0.4</v>
      </c>
      <c r="CI153" s="175">
        <v>0.42666666666666664</v>
      </c>
      <c r="CJ153" s="175">
        <v>0.45333333333333337</v>
      </c>
      <c r="CK153" s="175">
        <v>0.54666666666666663</v>
      </c>
      <c r="CL153" s="175">
        <v>0.6133333333333334</v>
      </c>
      <c r="CM153" s="175">
        <v>0.68</v>
      </c>
      <c r="CN153" s="175">
        <v>0.68</v>
      </c>
      <c r="CO153" s="175">
        <v>0.68</v>
      </c>
      <c r="CP153" s="175">
        <v>0.68</v>
      </c>
      <c r="CQ153" s="175">
        <v>0.68</v>
      </c>
      <c r="CR153" s="175">
        <v>0.68</v>
      </c>
      <c r="CS153" s="175">
        <v>0.73333333333333328</v>
      </c>
      <c r="CT153" s="175">
        <v>0.78666666666666674</v>
      </c>
      <c r="CU153" s="175">
        <v>0.8666666666666667</v>
      </c>
      <c r="CV153" s="175">
        <v>0.89333333333333331</v>
      </c>
      <c r="CW153" s="175">
        <v>0.92</v>
      </c>
      <c r="CX153" s="175">
        <v>0.92</v>
      </c>
      <c r="CY153" s="175">
        <v>0.92</v>
      </c>
      <c r="CZ153" s="175">
        <v>0.92</v>
      </c>
      <c r="DA153" s="175">
        <v>0.92</v>
      </c>
      <c r="DB153" s="175">
        <v>0.92</v>
      </c>
      <c r="DC153" s="175">
        <v>0.92</v>
      </c>
      <c r="DD153" s="175">
        <v>0.92</v>
      </c>
      <c r="DE153" s="175">
        <v>0.92</v>
      </c>
      <c r="DF153" s="175">
        <v>0.94666666666666677</v>
      </c>
      <c r="DG153" s="175">
        <v>0.97333333333333327</v>
      </c>
      <c r="DH153" s="175">
        <v>1</v>
      </c>
      <c r="DI153" s="175">
        <v>1</v>
      </c>
      <c r="DJ153" s="175">
        <v>1</v>
      </c>
      <c r="DK153" s="175">
        <v>1</v>
      </c>
      <c r="DL153" s="175">
        <v>1</v>
      </c>
      <c r="DM153" s="175">
        <v>1</v>
      </c>
      <c r="DN153" s="175">
        <v>1</v>
      </c>
      <c r="DO153" s="175">
        <v>1</v>
      </c>
      <c r="DP153" s="175">
        <v>1</v>
      </c>
      <c r="DQ153" s="175">
        <v>1</v>
      </c>
      <c r="DR153" s="175">
        <v>1</v>
      </c>
      <c r="DS153" s="175">
        <v>1</v>
      </c>
      <c r="DT153" s="175">
        <v>1</v>
      </c>
      <c r="DU153" s="175">
        <v>1</v>
      </c>
      <c r="DV153" s="175">
        <v>1</v>
      </c>
      <c r="DW153" s="175">
        <v>1</v>
      </c>
      <c r="DX153" s="175">
        <v>1</v>
      </c>
      <c r="DY153" s="175">
        <v>1</v>
      </c>
      <c r="DZ153" s="175">
        <v>1</v>
      </c>
      <c r="EA153" s="175">
        <v>1</v>
      </c>
      <c r="EB153" s="175">
        <v>1</v>
      </c>
      <c r="EC153" s="175">
        <v>1</v>
      </c>
      <c r="ED153" s="175">
        <v>1</v>
      </c>
      <c r="EE153" s="175">
        <v>1</v>
      </c>
      <c r="EF153" s="175">
        <v>1</v>
      </c>
      <c r="EG153" s="175">
        <v>1</v>
      </c>
      <c r="EH153" s="175">
        <v>1</v>
      </c>
      <c r="EI153" s="175">
        <v>1</v>
      </c>
      <c r="EJ153" s="175">
        <v>1</v>
      </c>
      <c r="EK153" s="175">
        <v>1</v>
      </c>
    </row>
    <row r="154" spans="1:141" outlineLevel="1" x14ac:dyDescent="0.2">
      <c r="AN154" s="175" t="str">
        <f xml:space="preserve"> TEXT($F$151,"0%") &amp; " Wtd.Avg."</f>
        <v>50% Wtd.Avg.</v>
      </c>
      <c r="AO154" s="175">
        <f>$F$151*AO152+(1-$F$151)*AO153</f>
        <v>0.5</v>
      </c>
      <c r="AP154" s="175">
        <f>$F$151*AP152+(1-$F$151)*AP153</f>
        <v>0.5</v>
      </c>
      <c r="AQ154" s="175">
        <f>$F$151*AQ152+(1-$F$151)*AQ153</f>
        <v>0.5</v>
      </c>
      <c r="AR154" s="175">
        <f t="shared" ref="AR154:DC154" si="7">$F$151*AR152+(1-$F$151)*AR153</f>
        <v>0.5</v>
      </c>
      <c r="AS154" s="175">
        <f t="shared" si="7"/>
        <v>0.5</v>
      </c>
      <c r="AT154" s="175">
        <f t="shared" si="7"/>
        <v>0.5</v>
      </c>
      <c r="AU154" s="175">
        <f t="shared" si="7"/>
        <v>0.5</v>
      </c>
      <c r="AV154" s="175">
        <f t="shared" si="7"/>
        <v>0.5</v>
      </c>
      <c r="AW154" s="175">
        <f t="shared" si="7"/>
        <v>0.5</v>
      </c>
      <c r="AX154" s="175">
        <f t="shared" si="7"/>
        <v>0.5</v>
      </c>
      <c r="AY154" s="175">
        <f t="shared" si="7"/>
        <v>0.5</v>
      </c>
      <c r="AZ154" s="175">
        <f t="shared" si="7"/>
        <v>0.5</v>
      </c>
      <c r="BA154" s="175">
        <f t="shared" si="7"/>
        <v>0.5</v>
      </c>
      <c r="BB154" s="175">
        <f t="shared" si="7"/>
        <v>0.51384615384615384</v>
      </c>
      <c r="BC154" s="175">
        <f t="shared" si="7"/>
        <v>0.52769230769230768</v>
      </c>
      <c r="BD154" s="175">
        <f t="shared" si="7"/>
        <v>0.54153846153846152</v>
      </c>
      <c r="BE154" s="175">
        <f t="shared" si="7"/>
        <v>0.54153846153846152</v>
      </c>
      <c r="BF154" s="175">
        <f t="shared" si="7"/>
        <v>0.54153846153846152</v>
      </c>
      <c r="BG154" s="175">
        <f t="shared" si="7"/>
        <v>0.56153846153846154</v>
      </c>
      <c r="BH154" s="175">
        <f t="shared" si="7"/>
        <v>0.58153846153846156</v>
      </c>
      <c r="BI154" s="175">
        <f t="shared" si="7"/>
        <v>0.60153846153846158</v>
      </c>
      <c r="BJ154" s="175">
        <f t="shared" si="7"/>
        <v>0.60153846153846158</v>
      </c>
      <c r="BK154" s="175">
        <f t="shared" si="7"/>
        <v>0.60153846153846158</v>
      </c>
      <c r="BL154" s="175">
        <f t="shared" si="7"/>
        <v>0.60153846153846158</v>
      </c>
      <c r="BM154" s="175">
        <f t="shared" si="7"/>
        <v>0.60153846153846158</v>
      </c>
      <c r="BN154" s="175">
        <f t="shared" si="7"/>
        <v>0.60153846153846158</v>
      </c>
      <c r="BO154" s="175">
        <f t="shared" si="7"/>
        <v>0.60153846153846158</v>
      </c>
      <c r="BP154" s="175">
        <f t="shared" si="7"/>
        <v>0.61487179487179489</v>
      </c>
      <c r="BQ154" s="175">
        <f t="shared" si="7"/>
        <v>0.62820512820512819</v>
      </c>
      <c r="BR154" s="175">
        <f t="shared" si="7"/>
        <v>0.64153846153846161</v>
      </c>
      <c r="BS154" s="175">
        <f t="shared" si="7"/>
        <v>0.64153846153846161</v>
      </c>
      <c r="BT154" s="175">
        <f t="shared" si="7"/>
        <v>0.64153846153846161</v>
      </c>
      <c r="BU154" s="175">
        <f t="shared" si="7"/>
        <v>0.64153846153846161</v>
      </c>
      <c r="BV154" s="175">
        <f t="shared" si="7"/>
        <v>0.64153846153846161</v>
      </c>
      <c r="BW154" s="175">
        <f t="shared" si="7"/>
        <v>0.64179487179487182</v>
      </c>
      <c r="BX154" s="175">
        <f t="shared" si="7"/>
        <v>0.64205128205128204</v>
      </c>
      <c r="BY154" s="175">
        <f t="shared" si="7"/>
        <v>0.64230769230769225</v>
      </c>
      <c r="BZ154" s="175">
        <f t="shared" si="7"/>
        <v>0.63589743589743586</v>
      </c>
      <c r="CA154" s="175">
        <f t="shared" si="7"/>
        <v>0.62948717948717947</v>
      </c>
      <c r="CB154" s="175">
        <f t="shared" si="7"/>
        <v>0.62307692307692308</v>
      </c>
      <c r="CC154" s="175">
        <f t="shared" si="7"/>
        <v>0.62307692307692308</v>
      </c>
      <c r="CD154" s="175">
        <f t="shared" si="7"/>
        <v>0.62307692307692308</v>
      </c>
      <c r="CE154" s="175">
        <f t="shared" si="7"/>
        <v>0.62307692307692308</v>
      </c>
      <c r="CF154" s="175">
        <f t="shared" si="7"/>
        <v>0.62307692307692308</v>
      </c>
      <c r="CG154" s="175">
        <f t="shared" si="7"/>
        <v>0.62307692307692308</v>
      </c>
      <c r="CH154" s="175">
        <f t="shared" si="7"/>
        <v>0.6166666666666667</v>
      </c>
      <c r="CI154" s="175">
        <f t="shared" si="7"/>
        <v>0.61717948717948712</v>
      </c>
      <c r="CJ154" s="175">
        <f t="shared" si="7"/>
        <v>0.61769230769230776</v>
      </c>
      <c r="CK154" s="175">
        <f t="shared" si="7"/>
        <v>0.63871794871794862</v>
      </c>
      <c r="CL154" s="175">
        <f t="shared" si="7"/>
        <v>0.6528205128205129</v>
      </c>
      <c r="CM154" s="175">
        <f t="shared" si="7"/>
        <v>0.66692307692307695</v>
      </c>
      <c r="CN154" s="175">
        <f t="shared" si="7"/>
        <v>0.66692307692307695</v>
      </c>
      <c r="CO154" s="175">
        <f t="shared" si="7"/>
        <v>0.66692307692307695</v>
      </c>
      <c r="CP154" s="175">
        <f t="shared" si="7"/>
        <v>0.66692307692307695</v>
      </c>
      <c r="CQ154" s="175">
        <f t="shared" si="7"/>
        <v>0.66692307692307695</v>
      </c>
      <c r="CR154" s="175">
        <f t="shared" si="7"/>
        <v>0.66692307692307695</v>
      </c>
      <c r="CS154" s="175">
        <f t="shared" si="7"/>
        <v>0.66794871794871791</v>
      </c>
      <c r="CT154" s="175">
        <f t="shared" si="7"/>
        <v>0.66897435897435908</v>
      </c>
      <c r="CU154" s="175">
        <f t="shared" si="7"/>
        <v>0.68333333333333335</v>
      </c>
      <c r="CV154" s="175">
        <f t="shared" si="7"/>
        <v>0.69666666666666666</v>
      </c>
      <c r="CW154" s="175">
        <f t="shared" si="7"/>
        <v>0.71</v>
      </c>
      <c r="CX154" s="175">
        <f t="shared" si="7"/>
        <v>0.71</v>
      </c>
      <c r="CY154" s="175">
        <f t="shared" si="7"/>
        <v>0.71</v>
      </c>
      <c r="CZ154" s="175">
        <f t="shared" si="7"/>
        <v>0.71</v>
      </c>
      <c r="DA154" s="175">
        <f t="shared" si="7"/>
        <v>0.71</v>
      </c>
      <c r="DB154" s="175">
        <f t="shared" si="7"/>
        <v>0.71</v>
      </c>
      <c r="DC154" s="175">
        <f t="shared" si="7"/>
        <v>0.71</v>
      </c>
      <c r="DD154" s="175">
        <f t="shared" ref="DD154:EI154" si="8">$F$151*DD152+(1-$F$151)*DD153</f>
        <v>0.71</v>
      </c>
      <c r="DE154" s="175">
        <f t="shared" si="8"/>
        <v>0.71</v>
      </c>
      <c r="DF154" s="175">
        <f t="shared" si="8"/>
        <v>0.67846153846153845</v>
      </c>
      <c r="DG154" s="175">
        <f t="shared" si="8"/>
        <v>0.64692307692307693</v>
      </c>
      <c r="DH154" s="175">
        <f t="shared" si="8"/>
        <v>0.61538461538461542</v>
      </c>
      <c r="DI154" s="175">
        <f t="shared" si="8"/>
        <v>0.61538461538461542</v>
      </c>
      <c r="DJ154" s="175">
        <f t="shared" si="8"/>
        <v>0.61538461538461542</v>
      </c>
      <c r="DK154" s="175">
        <f t="shared" si="8"/>
        <v>0.61538461538461542</v>
      </c>
      <c r="DL154" s="175">
        <f t="shared" si="8"/>
        <v>0.60897435897435903</v>
      </c>
      <c r="DM154" s="175">
        <f t="shared" si="8"/>
        <v>0.60256410256410253</v>
      </c>
      <c r="DN154" s="175">
        <f t="shared" si="8"/>
        <v>0.59615384615384615</v>
      </c>
      <c r="DO154" s="175">
        <f t="shared" si="8"/>
        <v>0.59615384615384615</v>
      </c>
      <c r="DP154" s="175">
        <f t="shared" si="8"/>
        <v>0.59615384615384615</v>
      </c>
      <c r="DQ154" s="175">
        <f t="shared" si="8"/>
        <v>0.59615384615384615</v>
      </c>
      <c r="DR154" s="175">
        <f t="shared" si="8"/>
        <v>0.59615384615384615</v>
      </c>
      <c r="DS154" s="175">
        <f t="shared" si="8"/>
        <v>0.59615384615384615</v>
      </c>
      <c r="DT154" s="175">
        <f t="shared" si="8"/>
        <v>0.59615384615384615</v>
      </c>
      <c r="DU154" s="175">
        <f t="shared" si="8"/>
        <v>0.59615384615384615</v>
      </c>
      <c r="DV154" s="175">
        <f t="shared" si="8"/>
        <v>0.59615384615384615</v>
      </c>
      <c r="DW154" s="175">
        <f t="shared" si="8"/>
        <v>0.59615384615384615</v>
      </c>
      <c r="DX154" s="175">
        <f t="shared" si="8"/>
        <v>0.59615384615384615</v>
      </c>
      <c r="DY154" s="175">
        <f t="shared" si="8"/>
        <v>0.59615384615384615</v>
      </c>
      <c r="DZ154" s="175">
        <f t="shared" si="8"/>
        <v>0.59615384615384615</v>
      </c>
      <c r="EA154" s="175">
        <f t="shared" si="8"/>
        <v>0.59615384615384615</v>
      </c>
      <c r="EB154" s="175">
        <f t="shared" si="8"/>
        <v>0.59615384615384615</v>
      </c>
      <c r="EC154" s="175">
        <f t="shared" si="8"/>
        <v>0.5641025641025641</v>
      </c>
      <c r="ED154" s="175">
        <f t="shared" si="8"/>
        <v>0.53205128205128205</v>
      </c>
      <c r="EE154" s="175">
        <f t="shared" si="8"/>
        <v>0.5</v>
      </c>
      <c r="EF154" s="175">
        <f t="shared" si="8"/>
        <v>0.5</v>
      </c>
      <c r="EG154" s="175">
        <f t="shared" si="8"/>
        <v>0.5</v>
      </c>
      <c r="EH154" s="175">
        <f t="shared" si="8"/>
        <v>0.5</v>
      </c>
      <c r="EI154" s="175">
        <f t="shared" si="8"/>
        <v>0.5</v>
      </c>
      <c r="EJ154" s="175">
        <f>$F$151*EJ152+(1-$F$151)*EJ153</f>
        <v>0.5</v>
      </c>
      <c r="EK154" s="175">
        <f>$F$151*EK152+(1-$F$151)*EK153</f>
        <v>0.5</v>
      </c>
    </row>
    <row r="155" spans="1:141" outlineLevel="1" x14ac:dyDescent="0.2">
      <c r="AN155" s="175"/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</row>
    <row r="156" spans="1:141" outlineLevel="1" x14ac:dyDescent="0.2">
      <c r="AN156" s="175"/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</row>
    <row r="157" spans="1:141" outlineLevel="1" x14ac:dyDescent="0.2">
      <c r="AN157" s="175"/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</row>
    <row r="158" spans="1:141" outlineLevel="1" x14ac:dyDescent="0.2">
      <c r="AN158" s="175"/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</row>
    <row r="159" spans="1:141" outlineLevel="1" x14ac:dyDescent="0.2">
      <c r="AN159" s="175"/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</row>
    <row r="160" spans="1:141" outlineLevel="1" x14ac:dyDescent="0.2">
      <c r="AN160" s="175"/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</row>
    <row r="161" spans="1:141" outlineLevel="1" x14ac:dyDescent="0.2">
      <c r="AN161" s="175"/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</row>
    <row r="162" spans="1:141" outlineLevel="1" x14ac:dyDescent="0.2">
      <c r="AN162" s="175"/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</row>
    <row r="163" spans="1:141" outlineLevel="1" x14ac:dyDescent="0.2">
      <c r="AN163" s="175"/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</row>
    <row r="164" spans="1:141" outlineLevel="1" x14ac:dyDescent="0.2">
      <c r="AN164" s="175"/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</row>
    <row r="165" spans="1:141" outlineLevel="1" x14ac:dyDescent="0.2">
      <c r="AN165" s="175"/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</row>
    <row r="166" spans="1:141" outlineLevel="1" x14ac:dyDescent="0.2">
      <c r="AN166" s="175"/>
      <c r="AO166" s="175"/>
      <c r="AP166" s="175"/>
      <c r="AQ166" s="175"/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</row>
    <row r="167" spans="1:141" outlineLevel="1" x14ac:dyDescent="0.2">
      <c r="AN167" s="175"/>
      <c r="AO167" s="175"/>
      <c r="AP167" s="175"/>
      <c r="AQ167" s="175"/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</row>
    <row r="168" spans="1:141" outlineLevel="1" x14ac:dyDescent="0.2">
      <c r="AN168" s="175"/>
      <c r="AO168" s="175"/>
      <c r="AP168" s="175"/>
      <c r="AQ168" s="175"/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</row>
    <row r="169" spans="1:141" outlineLevel="1" x14ac:dyDescent="0.2">
      <c r="AN169" s="175"/>
      <c r="AO169" s="175"/>
      <c r="AP169" s="175"/>
      <c r="AQ169" s="175"/>
      <c r="AR169" s="175"/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</row>
    <row r="170" spans="1:141" outlineLevel="1" x14ac:dyDescent="0.2">
      <c r="AN170" s="175"/>
      <c r="AO170" s="175"/>
      <c r="AP170" s="175"/>
      <c r="AQ170" s="175"/>
      <c r="AR170" s="175"/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</row>
    <row r="171" spans="1:141" outlineLevel="1" x14ac:dyDescent="0.2">
      <c r="AN171" s="175"/>
      <c r="AO171" s="175"/>
      <c r="AP171" s="175"/>
      <c r="AQ171" s="175"/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</row>
    <row r="172" spans="1:141" x14ac:dyDescent="0.2">
      <c r="A172" s="188"/>
      <c r="AN172" s="175"/>
      <c r="AO172" s="175"/>
      <c r="AP172" s="175"/>
      <c r="AQ172" s="175"/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</row>
    <row r="173" spans="1:141" x14ac:dyDescent="0.2">
      <c r="A173" s="117" t="s">
        <v>608</v>
      </c>
      <c r="AN173" s="175" t="s">
        <v>643</v>
      </c>
      <c r="AO173" s="175"/>
      <c r="AP173" s="175"/>
      <c r="AQ173" s="175"/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</row>
    <row r="174" spans="1:141" outlineLevel="1" x14ac:dyDescent="0.2">
      <c r="E174" s="133" t="s">
        <v>643</v>
      </c>
      <c r="F174" s="174">
        <v>0.5</v>
      </c>
      <c r="AN174" s="175" t="s">
        <v>504</v>
      </c>
      <c r="AO174" s="175">
        <v>0</v>
      </c>
      <c r="AP174" s="175">
        <v>0.01</v>
      </c>
      <c r="AQ174" s="175">
        <v>0.02</v>
      </c>
      <c r="AR174" s="175">
        <v>0.03</v>
      </c>
      <c r="AS174" s="175">
        <v>0.04</v>
      </c>
      <c r="AT174" s="175">
        <v>0.05</v>
      </c>
      <c r="AU174" s="175">
        <v>6.0000000000000005E-2</v>
      </c>
      <c r="AV174" s="175">
        <v>7.0000000000000007E-2</v>
      </c>
      <c r="AW174" s="175">
        <v>0.08</v>
      </c>
      <c r="AX174" s="175">
        <v>0.09</v>
      </c>
      <c r="AY174" s="175">
        <v>9.9999999999999992E-2</v>
      </c>
      <c r="AZ174" s="175">
        <v>0.10999999999999999</v>
      </c>
      <c r="BA174" s="175">
        <v>0.11999999999999998</v>
      </c>
      <c r="BB174" s="175">
        <v>0.12999999999999998</v>
      </c>
      <c r="BC174" s="175">
        <v>0.13999999999999999</v>
      </c>
      <c r="BD174" s="175">
        <v>0.15</v>
      </c>
      <c r="BE174" s="175">
        <v>0.16</v>
      </c>
      <c r="BF174" s="175">
        <v>0.17</v>
      </c>
      <c r="BG174" s="175">
        <v>0.18000000000000002</v>
      </c>
      <c r="BH174" s="175">
        <v>0.19000000000000003</v>
      </c>
      <c r="BI174" s="175">
        <v>0.20000000000000004</v>
      </c>
      <c r="BJ174" s="175">
        <v>0.21000000000000005</v>
      </c>
      <c r="BK174" s="175">
        <v>0.22000000000000006</v>
      </c>
      <c r="BL174" s="175">
        <v>0.23000000000000007</v>
      </c>
      <c r="BM174" s="175">
        <v>0.24000000000000007</v>
      </c>
      <c r="BN174" s="175">
        <v>0.25000000000000006</v>
      </c>
      <c r="BO174" s="175">
        <v>0.26000000000000006</v>
      </c>
      <c r="BP174" s="175">
        <v>0.27000000000000007</v>
      </c>
      <c r="BQ174" s="175">
        <v>0.28000000000000008</v>
      </c>
      <c r="BR174" s="175">
        <v>0.29000000000000009</v>
      </c>
      <c r="BS174" s="175">
        <v>0.3000000000000001</v>
      </c>
      <c r="BT174" s="175">
        <v>0.31000000000000011</v>
      </c>
      <c r="BU174" s="175">
        <v>0.32000000000000012</v>
      </c>
      <c r="BV174" s="175">
        <v>0.33000000000000013</v>
      </c>
      <c r="BW174" s="175">
        <v>0.34000000000000014</v>
      </c>
      <c r="BX174" s="175">
        <v>0.35000000000000014</v>
      </c>
      <c r="BY174" s="175">
        <v>0.36000000000000015</v>
      </c>
      <c r="BZ174" s="175">
        <v>0.37000000000000016</v>
      </c>
      <c r="CA174" s="175">
        <v>0.38000000000000017</v>
      </c>
      <c r="CB174" s="175">
        <v>0.39000000000000018</v>
      </c>
      <c r="CC174" s="175">
        <v>0.40000000000000019</v>
      </c>
      <c r="CD174" s="175">
        <v>0.4100000000000002</v>
      </c>
      <c r="CE174" s="175">
        <v>0.42000000000000021</v>
      </c>
      <c r="CF174" s="175">
        <v>0.43000000000000022</v>
      </c>
      <c r="CG174" s="175">
        <v>0.44000000000000022</v>
      </c>
      <c r="CH174" s="175">
        <v>0.45000000000000023</v>
      </c>
      <c r="CI174" s="175">
        <v>0.46000000000000024</v>
      </c>
      <c r="CJ174" s="175">
        <v>0.47000000000000025</v>
      </c>
      <c r="CK174" s="175">
        <v>0.48000000000000026</v>
      </c>
      <c r="CL174" s="175">
        <v>0.49000000000000027</v>
      </c>
      <c r="CM174" s="175">
        <v>0.50000000000000022</v>
      </c>
      <c r="CN174" s="175">
        <v>0.51000000000000023</v>
      </c>
      <c r="CO174" s="175">
        <v>0.52000000000000024</v>
      </c>
      <c r="CP174" s="175">
        <v>0.53000000000000025</v>
      </c>
      <c r="CQ174" s="175">
        <v>0.54000000000000026</v>
      </c>
      <c r="CR174" s="175">
        <v>0.55000000000000027</v>
      </c>
      <c r="CS174" s="175">
        <v>0.56000000000000028</v>
      </c>
      <c r="CT174" s="175">
        <v>0.57000000000000028</v>
      </c>
      <c r="CU174" s="175">
        <v>0.58000000000000029</v>
      </c>
      <c r="CV174" s="175">
        <v>0.5900000000000003</v>
      </c>
      <c r="CW174" s="175">
        <v>0.60000000000000031</v>
      </c>
      <c r="CX174" s="175">
        <v>0.61000000000000032</v>
      </c>
      <c r="CY174" s="175">
        <v>0.62000000000000033</v>
      </c>
      <c r="CZ174" s="175">
        <v>0.63000000000000034</v>
      </c>
      <c r="DA174" s="175">
        <v>0.64000000000000035</v>
      </c>
      <c r="DB174" s="175">
        <v>0.65000000000000036</v>
      </c>
      <c r="DC174" s="175">
        <v>0.66000000000000036</v>
      </c>
      <c r="DD174" s="175">
        <v>0.67000000000000037</v>
      </c>
      <c r="DE174" s="175">
        <v>0.68000000000000038</v>
      </c>
      <c r="DF174" s="175">
        <v>0.69000000000000039</v>
      </c>
      <c r="DG174" s="175">
        <v>0.7000000000000004</v>
      </c>
      <c r="DH174" s="175">
        <v>0.71000000000000041</v>
      </c>
      <c r="DI174" s="175">
        <v>0.72000000000000042</v>
      </c>
      <c r="DJ174" s="175">
        <v>0.73000000000000043</v>
      </c>
      <c r="DK174" s="175">
        <v>0.74000000000000044</v>
      </c>
      <c r="DL174" s="175">
        <v>0.75000000000000044</v>
      </c>
      <c r="DM174" s="175">
        <v>0.76000000000000045</v>
      </c>
      <c r="DN174" s="175">
        <v>0.77000000000000046</v>
      </c>
      <c r="DO174" s="175">
        <v>0.78000000000000047</v>
      </c>
      <c r="DP174" s="175">
        <v>0.79000000000000048</v>
      </c>
      <c r="DQ174" s="175">
        <v>0.80000000000000049</v>
      </c>
      <c r="DR174" s="175">
        <v>0.8100000000000005</v>
      </c>
      <c r="DS174" s="175">
        <v>0.82000000000000051</v>
      </c>
      <c r="DT174" s="175">
        <v>0.83000000000000052</v>
      </c>
      <c r="DU174" s="175">
        <v>0.84000000000000052</v>
      </c>
      <c r="DV174" s="175">
        <v>0.85000000000000053</v>
      </c>
      <c r="DW174" s="175">
        <v>0.86000000000000054</v>
      </c>
      <c r="DX174" s="175">
        <v>0.87000000000000055</v>
      </c>
      <c r="DY174" s="175">
        <v>0.88000000000000056</v>
      </c>
      <c r="DZ174" s="175">
        <v>0.89000000000000057</v>
      </c>
      <c r="EA174" s="175">
        <v>0.90000000000000058</v>
      </c>
      <c r="EB174" s="175">
        <v>0.91000000000000059</v>
      </c>
      <c r="EC174" s="175">
        <v>0.9200000000000006</v>
      </c>
      <c r="ED174" s="175">
        <v>0.9300000000000006</v>
      </c>
      <c r="EE174" s="175">
        <v>0.94000000000000061</v>
      </c>
      <c r="EF174" s="175">
        <v>0.95000000000000062</v>
      </c>
      <c r="EG174" s="175">
        <v>0.96000000000000063</v>
      </c>
      <c r="EH174" s="175">
        <v>0.97000000000000064</v>
      </c>
      <c r="EI174" s="175">
        <v>0.98000000000000065</v>
      </c>
      <c r="EJ174" s="175">
        <v>0.99000000000000066</v>
      </c>
      <c r="EK174" s="175">
        <v>1.0000000000000007</v>
      </c>
    </row>
    <row r="175" spans="1:141" outlineLevel="1" x14ac:dyDescent="0.2">
      <c r="AN175" s="175" t="s">
        <v>644</v>
      </c>
      <c r="AO175" s="175">
        <v>0.49019607843137253</v>
      </c>
      <c r="AP175" s="175">
        <v>0.49019607843137253</v>
      </c>
      <c r="AQ175" s="175">
        <v>0.49019607843137253</v>
      </c>
      <c r="AR175" s="175">
        <v>0.49019607843137253</v>
      </c>
      <c r="AS175" s="175">
        <v>0.49019607843137253</v>
      </c>
      <c r="AT175" s="175">
        <v>0.49019607843137253</v>
      </c>
      <c r="AU175" s="175">
        <v>0.49019607843137253</v>
      </c>
      <c r="AV175" s="175">
        <v>0.49019607843137253</v>
      </c>
      <c r="AW175" s="175">
        <v>0.49019607843137253</v>
      </c>
      <c r="AX175" s="175">
        <v>0.49019607843137253</v>
      </c>
      <c r="AY175" s="175">
        <v>0.49019607843137253</v>
      </c>
      <c r="AZ175" s="175">
        <v>0.49019607843137253</v>
      </c>
      <c r="BA175" s="175">
        <v>0.49019607843137253</v>
      </c>
      <c r="BB175" s="175">
        <v>0.46405228758169936</v>
      </c>
      <c r="BC175" s="175">
        <v>0.43790849673202614</v>
      </c>
      <c r="BD175" s="175">
        <v>0.41176470588235292</v>
      </c>
      <c r="BE175" s="175">
        <v>0.41176470588235292</v>
      </c>
      <c r="BF175" s="175">
        <v>0.41176470588235292</v>
      </c>
      <c r="BG175" s="175">
        <v>0.39215686274509803</v>
      </c>
      <c r="BH175" s="175">
        <v>0.37254901960784315</v>
      </c>
      <c r="BI175" s="175">
        <v>0.35294117647058826</v>
      </c>
      <c r="BJ175" s="175">
        <v>0.35294117647058826</v>
      </c>
      <c r="BK175" s="175">
        <v>0.35294117647058826</v>
      </c>
      <c r="BL175" s="175">
        <v>0.35294117647058826</v>
      </c>
      <c r="BM175" s="175">
        <v>0.35294117647058826</v>
      </c>
      <c r="BN175" s="175">
        <v>0.35294117647058826</v>
      </c>
      <c r="BO175" s="175">
        <v>0.35294117647058826</v>
      </c>
      <c r="BP175" s="175">
        <v>0.33986928104575159</v>
      </c>
      <c r="BQ175" s="175">
        <v>0.32679738562091504</v>
      </c>
      <c r="BR175" s="175">
        <v>0.31372549019607843</v>
      </c>
      <c r="BS175" s="175">
        <v>0.31372549019607843</v>
      </c>
      <c r="BT175" s="175">
        <v>0.31372549019607843</v>
      </c>
      <c r="BU175" s="175">
        <v>0.31372549019607843</v>
      </c>
      <c r="BV175" s="175">
        <v>0.31372549019607843</v>
      </c>
      <c r="BW175" s="175">
        <v>0.30718954248366009</v>
      </c>
      <c r="BX175" s="175">
        <v>0.30065359477124182</v>
      </c>
      <c r="BY175" s="175">
        <v>0.29411764705882354</v>
      </c>
      <c r="BZ175" s="175">
        <v>0.29411764705882354</v>
      </c>
      <c r="CA175" s="175">
        <v>0.29411764705882354</v>
      </c>
      <c r="CB175" s="175">
        <v>0.29411764705882354</v>
      </c>
      <c r="CC175" s="175">
        <v>0.29411764705882354</v>
      </c>
      <c r="CD175" s="175">
        <v>0.29411764705882354</v>
      </c>
      <c r="CE175" s="175">
        <v>0.29411764705882354</v>
      </c>
      <c r="CF175" s="175">
        <v>0.29411764705882354</v>
      </c>
      <c r="CG175" s="175">
        <v>0.29411764705882354</v>
      </c>
      <c r="CH175" s="175">
        <v>0.29411764705882354</v>
      </c>
      <c r="CI175" s="175">
        <v>0.28104575163398693</v>
      </c>
      <c r="CJ175" s="175">
        <v>0.26797385620915032</v>
      </c>
      <c r="CK175" s="175">
        <v>0.22222222222222224</v>
      </c>
      <c r="CL175" s="175">
        <v>0.18954248366013071</v>
      </c>
      <c r="CM175" s="175">
        <v>0.15686274509803921</v>
      </c>
      <c r="CN175" s="175">
        <v>0.15686274509803921</v>
      </c>
      <c r="CO175" s="175">
        <v>0.15686274509803921</v>
      </c>
      <c r="CP175" s="175">
        <v>0.15686274509803921</v>
      </c>
      <c r="CQ175" s="175">
        <v>0.15686274509803921</v>
      </c>
      <c r="CR175" s="175">
        <v>0.15686274509803921</v>
      </c>
      <c r="CS175" s="175">
        <v>0.13071895424836602</v>
      </c>
      <c r="CT175" s="175">
        <v>0.1045751633986928</v>
      </c>
      <c r="CU175" s="175">
        <v>6.535947712418301E-2</v>
      </c>
      <c r="CV175" s="175">
        <v>5.22875816993464E-2</v>
      </c>
      <c r="CW175" s="175">
        <v>3.9215686274509803E-2</v>
      </c>
      <c r="CX175" s="175">
        <v>3.9215686274509803E-2</v>
      </c>
      <c r="CY175" s="175">
        <v>3.9215686274509803E-2</v>
      </c>
      <c r="CZ175" s="175">
        <v>3.9215686274509803E-2</v>
      </c>
      <c r="DA175" s="175">
        <v>3.9215686274509803E-2</v>
      </c>
      <c r="DB175" s="175">
        <v>3.9215686274509803E-2</v>
      </c>
      <c r="DC175" s="175">
        <v>3.9215686274509803E-2</v>
      </c>
      <c r="DD175" s="175">
        <v>3.9215686274509803E-2</v>
      </c>
      <c r="DE175" s="175">
        <v>3.9215686274509803E-2</v>
      </c>
      <c r="DF175" s="175">
        <v>2.61437908496732E-2</v>
      </c>
      <c r="DG175" s="175">
        <v>1.30718954248366E-2</v>
      </c>
      <c r="DH175" s="175">
        <v>0</v>
      </c>
      <c r="DI175" s="175">
        <v>0</v>
      </c>
      <c r="DJ175" s="175">
        <v>0</v>
      </c>
      <c r="DK175" s="175">
        <v>0</v>
      </c>
      <c r="DL175" s="175">
        <v>0</v>
      </c>
      <c r="DM175" s="175">
        <v>0</v>
      </c>
      <c r="DN175" s="175">
        <v>0</v>
      </c>
      <c r="DO175" s="175">
        <v>0</v>
      </c>
      <c r="DP175" s="175">
        <v>0</v>
      </c>
      <c r="DQ175" s="175">
        <v>0</v>
      </c>
      <c r="DR175" s="175">
        <v>0</v>
      </c>
      <c r="DS175" s="175">
        <v>0</v>
      </c>
      <c r="DT175" s="175">
        <v>0</v>
      </c>
      <c r="DU175" s="175">
        <v>0</v>
      </c>
      <c r="DV175" s="175">
        <v>0</v>
      </c>
      <c r="DW175" s="175">
        <v>0</v>
      </c>
      <c r="DX175" s="175">
        <v>0</v>
      </c>
      <c r="DY175" s="175">
        <v>0</v>
      </c>
      <c r="DZ175" s="175">
        <v>0</v>
      </c>
      <c r="EA175" s="175">
        <v>0</v>
      </c>
      <c r="EB175" s="175">
        <v>0</v>
      </c>
      <c r="EC175" s="175">
        <v>0</v>
      </c>
      <c r="ED175" s="175">
        <v>0</v>
      </c>
      <c r="EE175" s="175">
        <v>0</v>
      </c>
      <c r="EF175" s="175">
        <v>0</v>
      </c>
      <c r="EG175" s="175">
        <v>0</v>
      </c>
      <c r="EH175" s="175">
        <v>0</v>
      </c>
      <c r="EI175" s="175">
        <v>0</v>
      </c>
      <c r="EJ175" s="175">
        <v>0</v>
      </c>
      <c r="EK175" s="175">
        <v>0</v>
      </c>
    </row>
    <row r="176" spans="1:141" outlineLevel="1" x14ac:dyDescent="0.2">
      <c r="AN176" s="175" t="s">
        <v>645</v>
      </c>
      <c r="AO176" s="175">
        <v>0</v>
      </c>
      <c r="AP176" s="175">
        <v>0</v>
      </c>
      <c r="AQ176" s="175">
        <v>0</v>
      </c>
      <c r="AR176" s="175">
        <v>0</v>
      </c>
      <c r="AS176" s="175">
        <v>0</v>
      </c>
      <c r="AT176" s="175">
        <v>0</v>
      </c>
      <c r="AU176" s="175">
        <v>0</v>
      </c>
      <c r="AV176" s="175">
        <v>0</v>
      </c>
      <c r="AW176" s="175">
        <v>0</v>
      </c>
      <c r="AX176" s="175">
        <v>0</v>
      </c>
      <c r="AY176" s="175">
        <v>0</v>
      </c>
      <c r="AZ176" s="175">
        <v>0</v>
      </c>
      <c r="BA176" s="175">
        <v>0</v>
      </c>
      <c r="BB176" s="175">
        <v>1.30718954248366E-2</v>
      </c>
      <c r="BC176" s="175">
        <v>2.61437908496732E-2</v>
      </c>
      <c r="BD176" s="175">
        <v>3.9215686274509803E-2</v>
      </c>
      <c r="BE176" s="175">
        <v>3.9215686274509803E-2</v>
      </c>
      <c r="BF176" s="175">
        <v>3.9215686274509803E-2</v>
      </c>
      <c r="BG176" s="175">
        <v>3.9215686274509803E-2</v>
      </c>
      <c r="BH176" s="175">
        <v>3.9215686274509803E-2</v>
      </c>
      <c r="BI176" s="175">
        <v>3.9215686274509803E-2</v>
      </c>
      <c r="BJ176" s="175">
        <v>3.9215686274509803E-2</v>
      </c>
      <c r="BK176" s="175">
        <v>3.9215686274509803E-2</v>
      </c>
      <c r="BL176" s="175">
        <v>3.9215686274509803E-2</v>
      </c>
      <c r="BM176" s="175">
        <v>3.9215686274509803E-2</v>
      </c>
      <c r="BN176" s="175">
        <v>3.9215686274509803E-2</v>
      </c>
      <c r="BO176" s="175">
        <v>3.9215686274509803E-2</v>
      </c>
      <c r="BP176" s="175">
        <v>3.9215686274509803E-2</v>
      </c>
      <c r="BQ176" s="175">
        <v>3.9215686274509803E-2</v>
      </c>
      <c r="BR176" s="175">
        <v>3.9215686274509803E-2</v>
      </c>
      <c r="BS176" s="175">
        <v>3.9215686274509803E-2</v>
      </c>
      <c r="BT176" s="175">
        <v>3.9215686274509803E-2</v>
      </c>
      <c r="BU176" s="175">
        <v>3.9215686274509803E-2</v>
      </c>
      <c r="BV176" s="175">
        <v>3.9215686274509803E-2</v>
      </c>
      <c r="BW176" s="175">
        <v>4.5751633986928109E-2</v>
      </c>
      <c r="BX176" s="175">
        <v>5.22875816993464E-2</v>
      </c>
      <c r="BY176" s="175">
        <v>5.8823529411764705E-2</v>
      </c>
      <c r="BZ176" s="175">
        <v>6.535947712418301E-2</v>
      </c>
      <c r="CA176" s="175">
        <v>7.1895424836601302E-2</v>
      </c>
      <c r="CB176" s="175">
        <v>7.8431372549019607E-2</v>
      </c>
      <c r="CC176" s="175">
        <v>7.8431372549019607E-2</v>
      </c>
      <c r="CD176" s="175">
        <v>7.8431372549019607E-2</v>
      </c>
      <c r="CE176" s="175">
        <v>7.8431372549019607E-2</v>
      </c>
      <c r="CF176" s="175">
        <v>7.8431372549019607E-2</v>
      </c>
      <c r="CG176" s="175">
        <v>7.8431372549019607E-2</v>
      </c>
      <c r="CH176" s="175">
        <v>8.4967320261437898E-2</v>
      </c>
      <c r="CI176" s="175">
        <v>9.8039215686274508E-2</v>
      </c>
      <c r="CJ176" s="175">
        <v>0.11111111111111112</v>
      </c>
      <c r="CK176" s="175">
        <v>0.13725490196078433</v>
      </c>
      <c r="CL176" s="175">
        <v>0.15686274509803921</v>
      </c>
      <c r="CM176" s="175">
        <v>0.17647058823529413</v>
      </c>
      <c r="CN176" s="175">
        <v>0.17647058823529413</v>
      </c>
      <c r="CO176" s="175">
        <v>0.17647058823529413</v>
      </c>
      <c r="CP176" s="175">
        <v>0.17647058823529413</v>
      </c>
      <c r="CQ176" s="175">
        <v>0.17647058823529413</v>
      </c>
      <c r="CR176" s="175">
        <v>0.17647058823529413</v>
      </c>
      <c r="CS176" s="175">
        <v>0.20261437908496732</v>
      </c>
      <c r="CT176" s="175">
        <v>0.22875816993464052</v>
      </c>
      <c r="CU176" s="175">
        <v>0.25490196078431371</v>
      </c>
      <c r="CV176" s="175">
        <v>0.25490196078431371</v>
      </c>
      <c r="CW176" s="175">
        <v>0.25490196078431371</v>
      </c>
      <c r="CX176" s="175">
        <v>0.25490196078431371</v>
      </c>
      <c r="CY176" s="175">
        <v>0.25490196078431371</v>
      </c>
      <c r="CZ176" s="175">
        <v>0.25490196078431371</v>
      </c>
      <c r="DA176" s="175">
        <v>0.25490196078431371</v>
      </c>
      <c r="DB176" s="175">
        <v>0.25490196078431371</v>
      </c>
      <c r="DC176" s="175">
        <v>0.25490196078431371</v>
      </c>
      <c r="DD176" s="175">
        <v>0.25490196078431371</v>
      </c>
      <c r="DE176" s="175">
        <v>0.25490196078431371</v>
      </c>
      <c r="DF176" s="175">
        <v>0.30065359477124182</v>
      </c>
      <c r="DG176" s="175">
        <v>0.34640522875816998</v>
      </c>
      <c r="DH176" s="175">
        <v>0.39215686274509803</v>
      </c>
      <c r="DI176" s="175">
        <v>0.39215686274509803</v>
      </c>
      <c r="DJ176" s="175">
        <v>0.39215686274509803</v>
      </c>
      <c r="DK176" s="175">
        <v>0.39215686274509803</v>
      </c>
      <c r="DL176" s="175">
        <v>0.39869281045751631</v>
      </c>
      <c r="DM176" s="175">
        <v>0.40522875816993464</v>
      </c>
      <c r="DN176" s="175">
        <v>0.41176470588235292</v>
      </c>
      <c r="DO176" s="175">
        <v>0.41176470588235292</v>
      </c>
      <c r="DP176" s="175">
        <v>0.41176470588235292</v>
      </c>
      <c r="DQ176" s="175">
        <v>0.41176470588235292</v>
      </c>
      <c r="DR176" s="175">
        <v>0.41176470588235292</v>
      </c>
      <c r="DS176" s="175">
        <v>0.41176470588235292</v>
      </c>
      <c r="DT176" s="175">
        <v>0.41176470588235292</v>
      </c>
      <c r="DU176" s="175">
        <v>0.41176470588235292</v>
      </c>
      <c r="DV176" s="175">
        <v>0.41176470588235292</v>
      </c>
      <c r="DW176" s="175">
        <v>0.41176470588235292</v>
      </c>
      <c r="DX176" s="175">
        <v>0.41176470588235292</v>
      </c>
      <c r="DY176" s="175">
        <v>0.41176470588235292</v>
      </c>
      <c r="DZ176" s="175">
        <v>0.41176470588235292</v>
      </c>
      <c r="EA176" s="175">
        <v>0.41176470588235292</v>
      </c>
      <c r="EB176" s="175">
        <v>0.41176470588235292</v>
      </c>
      <c r="EC176" s="175">
        <v>0.44444444444444448</v>
      </c>
      <c r="ED176" s="175">
        <v>0.47712418300653592</v>
      </c>
      <c r="EE176" s="175">
        <v>0.50980392156862742</v>
      </c>
      <c r="EF176" s="175">
        <v>0.50980392156862742</v>
      </c>
      <c r="EG176" s="175">
        <v>0.50980392156862742</v>
      </c>
      <c r="EH176" s="175">
        <v>0.50980392156862742</v>
      </c>
      <c r="EI176" s="175">
        <v>0.50980392156862742</v>
      </c>
      <c r="EJ176" s="175">
        <v>0.50980392156862742</v>
      </c>
      <c r="EK176" s="175">
        <v>0.50980392156862742</v>
      </c>
    </row>
    <row r="177" spans="40:141" outlineLevel="1" x14ac:dyDescent="0.2">
      <c r="AN177" s="175" t="s">
        <v>646</v>
      </c>
      <c r="AO177" s="175">
        <v>0.49019607843137253</v>
      </c>
      <c r="AP177" s="175">
        <v>0.49019607843137253</v>
      </c>
      <c r="AQ177" s="175">
        <v>0.49019607843137253</v>
      </c>
      <c r="AR177" s="175">
        <v>0.49019607843137253</v>
      </c>
      <c r="AS177" s="175">
        <v>0.49019607843137253</v>
      </c>
      <c r="AT177" s="175">
        <v>0.49019607843137253</v>
      </c>
      <c r="AU177" s="175">
        <v>0.49019607843137253</v>
      </c>
      <c r="AV177" s="175">
        <v>0.49019607843137253</v>
      </c>
      <c r="AW177" s="175">
        <v>0.49019607843137253</v>
      </c>
      <c r="AX177" s="175">
        <v>0.49019607843137253</v>
      </c>
      <c r="AY177" s="175">
        <v>0.49019607843137253</v>
      </c>
      <c r="AZ177" s="175">
        <v>0.49019607843137253</v>
      </c>
      <c r="BA177" s="175">
        <v>0.49019607843137253</v>
      </c>
      <c r="BB177" s="175">
        <v>0.47712418300653597</v>
      </c>
      <c r="BC177" s="175">
        <v>0.46405228758169936</v>
      </c>
      <c r="BD177" s="175">
        <v>0.4509803921568627</v>
      </c>
      <c r="BE177" s="175">
        <v>0.4509803921568627</v>
      </c>
      <c r="BF177" s="175">
        <v>0.4509803921568627</v>
      </c>
      <c r="BG177" s="175">
        <v>0.43137254901960786</v>
      </c>
      <c r="BH177" s="175">
        <v>0.41176470588235292</v>
      </c>
      <c r="BI177" s="175">
        <v>0.39215686274509809</v>
      </c>
      <c r="BJ177" s="175">
        <v>0.39215686274509809</v>
      </c>
      <c r="BK177" s="175">
        <v>0.39215686274509809</v>
      </c>
      <c r="BL177" s="175">
        <v>0.39215686274509809</v>
      </c>
      <c r="BM177" s="175">
        <v>0.39215686274509809</v>
      </c>
      <c r="BN177" s="175">
        <v>0.39215686274509809</v>
      </c>
      <c r="BO177" s="175">
        <v>0.39215686274509809</v>
      </c>
      <c r="BP177" s="175">
        <v>0.37908496732026142</v>
      </c>
      <c r="BQ177" s="175">
        <v>0.36601307189542487</v>
      </c>
      <c r="BR177" s="175">
        <v>0.3529411764705882</v>
      </c>
      <c r="BS177" s="175">
        <v>0.3529411764705882</v>
      </c>
      <c r="BT177" s="175">
        <v>0.3529411764705882</v>
      </c>
      <c r="BU177" s="175">
        <v>0.3529411764705882</v>
      </c>
      <c r="BV177" s="175">
        <v>0.3529411764705882</v>
      </c>
      <c r="BW177" s="175">
        <v>0.3529411764705882</v>
      </c>
      <c r="BX177" s="175">
        <v>0.3529411764705882</v>
      </c>
      <c r="BY177" s="175">
        <v>0.35294117647058826</v>
      </c>
      <c r="BZ177" s="175">
        <v>0.35947712418300654</v>
      </c>
      <c r="CA177" s="175">
        <v>0.36601307189542487</v>
      </c>
      <c r="CB177" s="175">
        <v>0.37254901960784315</v>
      </c>
      <c r="CC177" s="175">
        <v>0.37254901960784315</v>
      </c>
      <c r="CD177" s="175">
        <v>0.37254901960784315</v>
      </c>
      <c r="CE177" s="175">
        <v>0.37254901960784315</v>
      </c>
      <c r="CF177" s="175">
        <v>0.37254901960784315</v>
      </c>
      <c r="CG177" s="175">
        <v>0.37254901960784315</v>
      </c>
      <c r="CH177" s="175">
        <v>0.37908496732026142</v>
      </c>
      <c r="CI177" s="175">
        <v>0.37908496732026142</v>
      </c>
      <c r="CJ177" s="175">
        <v>0.37908496732026142</v>
      </c>
      <c r="CK177" s="175">
        <v>0.35947712418300659</v>
      </c>
      <c r="CL177" s="175">
        <v>0.34640522875816993</v>
      </c>
      <c r="CM177" s="175">
        <v>0.33333333333333337</v>
      </c>
      <c r="CN177" s="175">
        <v>0.33333333333333337</v>
      </c>
      <c r="CO177" s="175">
        <v>0.33333333333333337</v>
      </c>
      <c r="CP177" s="175">
        <v>0.33333333333333337</v>
      </c>
      <c r="CQ177" s="175">
        <v>0.33333333333333337</v>
      </c>
      <c r="CR177" s="175">
        <v>0.33333333333333337</v>
      </c>
      <c r="CS177" s="175">
        <v>0.33333333333333337</v>
      </c>
      <c r="CT177" s="175">
        <v>0.33333333333333331</v>
      </c>
      <c r="CU177" s="175">
        <v>0.3202614379084967</v>
      </c>
      <c r="CV177" s="175">
        <v>0.30718954248366009</v>
      </c>
      <c r="CW177" s="175">
        <v>0.29411764705882348</v>
      </c>
      <c r="CX177" s="175">
        <v>0.29411764705882348</v>
      </c>
      <c r="CY177" s="175">
        <v>0.29411764705882348</v>
      </c>
      <c r="CZ177" s="175">
        <v>0.29411764705882348</v>
      </c>
      <c r="DA177" s="175">
        <v>0.29411764705882348</v>
      </c>
      <c r="DB177" s="175">
        <v>0.29411764705882348</v>
      </c>
      <c r="DC177" s="175">
        <v>0.29411764705882348</v>
      </c>
      <c r="DD177" s="175">
        <v>0.29411764705882348</v>
      </c>
      <c r="DE177" s="175">
        <v>0.29411764705882348</v>
      </c>
      <c r="DF177" s="175">
        <v>0.32679738562091504</v>
      </c>
      <c r="DG177" s="175">
        <v>0.35947712418300659</v>
      </c>
      <c r="DH177" s="175">
        <v>0.39215686274509803</v>
      </c>
      <c r="DI177" s="175">
        <v>0.39215686274509803</v>
      </c>
      <c r="DJ177" s="175">
        <v>0.39215686274509803</v>
      </c>
      <c r="DK177" s="175">
        <v>0.39215686274509803</v>
      </c>
      <c r="DL177" s="175">
        <v>0.39869281045751631</v>
      </c>
      <c r="DM177" s="175">
        <v>0.40522875816993464</v>
      </c>
      <c r="DN177" s="175">
        <v>0.41176470588235292</v>
      </c>
      <c r="DO177" s="175">
        <v>0.41176470588235292</v>
      </c>
      <c r="DP177" s="175">
        <v>0.41176470588235292</v>
      </c>
      <c r="DQ177" s="175">
        <v>0.41176470588235292</v>
      </c>
      <c r="DR177" s="175">
        <v>0.41176470588235292</v>
      </c>
      <c r="DS177" s="175">
        <v>0.41176470588235292</v>
      </c>
      <c r="DT177" s="175">
        <v>0.41176470588235292</v>
      </c>
      <c r="DU177" s="175">
        <v>0.41176470588235292</v>
      </c>
      <c r="DV177" s="175">
        <v>0.41176470588235292</v>
      </c>
      <c r="DW177" s="175">
        <v>0.41176470588235292</v>
      </c>
      <c r="DX177" s="175">
        <v>0.41176470588235292</v>
      </c>
      <c r="DY177" s="175">
        <v>0.41176470588235292</v>
      </c>
      <c r="DZ177" s="175">
        <v>0.41176470588235292</v>
      </c>
      <c r="EA177" s="175">
        <v>0.41176470588235292</v>
      </c>
      <c r="EB177" s="175">
        <v>0.41176470588235292</v>
      </c>
      <c r="EC177" s="175">
        <v>0.44444444444444448</v>
      </c>
      <c r="ED177" s="175">
        <v>0.47712418300653592</v>
      </c>
      <c r="EE177" s="175">
        <v>0.50980392156862742</v>
      </c>
      <c r="EF177" s="175">
        <v>0.50980392156862742</v>
      </c>
      <c r="EG177" s="175">
        <v>0.50980392156862742</v>
      </c>
      <c r="EH177" s="175">
        <v>0.50980392156862742</v>
      </c>
      <c r="EI177" s="175">
        <v>0.50980392156862742</v>
      </c>
      <c r="EJ177" s="175">
        <v>0.50980392156862742</v>
      </c>
      <c r="EK177" s="175">
        <v>0.50980392156862742</v>
      </c>
    </row>
    <row r="178" spans="40:141" outlineLevel="1" x14ac:dyDescent="0.2">
      <c r="AN178" s="175" t="str">
        <f xml:space="preserve"> TEXT($F$174,"0%") &amp; " Wtd.Avg."</f>
        <v>50% Wtd.Avg.</v>
      </c>
      <c r="AO178" s="175">
        <f>$F$174*AO176+(1-$F$174)*AO175</f>
        <v>0.24509803921568626</v>
      </c>
      <c r="AP178" s="175">
        <f>$F$174*AP176+(1-$F$174)*AP175</f>
        <v>0.24509803921568626</v>
      </c>
      <c r="AQ178" s="175">
        <f>$F$174*AQ176+(1-$F$174)*AQ175</f>
        <v>0.24509803921568626</v>
      </c>
      <c r="AR178" s="175">
        <f t="shared" ref="AR178:DC178" si="9">$F$174*AR176+(1-$F$174)*AR175</f>
        <v>0.24509803921568626</v>
      </c>
      <c r="AS178" s="175">
        <f t="shared" si="9"/>
        <v>0.24509803921568626</v>
      </c>
      <c r="AT178" s="175">
        <f t="shared" si="9"/>
        <v>0.24509803921568626</v>
      </c>
      <c r="AU178" s="175">
        <f t="shared" si="9"/>
        <v>0.24509803921568626</v>
      </c>
      <c r="AV178" s="175">
        <f t="shared" si="9"/>
        <v>0.24509803921568626</v>
      </c>
      <c r="AW178" s="175">
        <f t="shared" si="9"/>
        <v>0.24509803921568626</v>
      </c>
      <c r="AX178" s="175">
        <f t="shared" si="9"/>
        <v>0.24509803921568626</v>
      </c>
      <c r="AY178" s="175">
        <f t="shared" si="9"/>
        <v>0.24509803921568626</v>
      </c>
      <c r="AZ178" s="175">
        <f t="shared" si="9"/>
        <v>0.24509803921568626</v>
      </c>
      <c r="BA178" s="175">
        <f t="shared" si="9"/>
        <v>0.24509803921568626</v>
      </c>
      <c r="BB178" s="175">
        <f t="shared" si="9"/>
        <v>0.23856209150326799</v>
      </c>
      <c r="BC178" s="175">
        <f t="shared" si="9"/>
        <v>0.23202614379084968</v>
      </c>
      <c r="BD178" s="175">
        <f t="shared" si="9"/>
        <v>0.22549019607843135</v>
      </c>
      <c r="BE178" s="175">
        <f t="shared" si="9"/>
        <v>0.22549019607843135</v>
      </c>
      <c r="BF178" s="175">
        <f t="shared" si="9"/>
        <v>0.22549019607843135</v>
      </c>
      <c r="BG178" s="175">
        <f t="shared" si="9"/>
        <v>0.21568627450980393</v>
      </c>
      <c r="BH178" s="175">
        <f t="shared" si="9"/>
        <v>0.20588235294117646</v>
      </c>
      <c r="BI178" s="175">
        <f t="shared" si="9"/>
        <v>0.19607843137254904</v>
      </c>
      <c r="BJ178" s="175">
        <f t="shared" si="9"/>
        <v>0.19607843137254904</v>
      </c>
      <c r="BK178" s="175">
        <f t="shared" si="9"/>
        <v>0.19607843137254904</v>
      </c>
      <c r="BL178" s="175">
        <f t="shared" si="9"/>
        <v>0.19607843137254904</v>
      </c>
      <c r="BM178" s="175">
        <f t="shared" si="9"/>
        <v>0.19607843137254904</v>
      </c>
      <c r="BN178" s="175">
        <f t="shared" si="9"/>
        <v>0.19607843137254904</v>
      </c>
      <c r="BO178" s="175">
        <f t="shared" si="9"/>
        <v>0.19607843137254904</v>
      </c>
      <c r="BP178" s="175">
        <f t="shared" si="9"/>
        <v>0.18954248366013071</v>
      </c>
      <c r="BQ178" s="175">
        <f t="shared" si="9"/>
        <v>0.18300653594771243</v>
      </c>
      <c r="BR178" s="175">
        <f t="shared" si="9"/>
        <v>0.1764705882352941</v>
      </c>
      <c r="BS178" s="175">
        <f t="shared" si="9"/>
        <v>0.1764705882352941</v>
      </c>
      <c r="BT178" s="175">
        <f t="shared" si="9"/>
        <v>0.1764705882352941</v>
      </c>
      <c r="BU178" s="175">
        <f t="shared" si="9"/>
        <v>0.1764705882352941</v>
      </c>
      <c r="BV178" s="175">
        <f t="shared" si="9"/>
        <v>0.1764705882352941</v>
      </c>
      <c r="BW178" s="175">
        <f t="shared" si="9"/>
        <v>0.1764705882352941</v>
      </c>
      <c r="BX178" s="175">
        <f t="shared" si="9"/>
        <v>0.1764705882352941</v>
      </c>
      <c r="BY178" s="175">
        <f t="shared" si="9"/>
        <v>0.17647058823529413</v>
      </c>
      <c r="BZ178" s="175">
        <f t="shared" si="9"/>
        <v>0.17973856209150327</v>
      </c>
      <c r="CA178" s="175">
        <f t="shared" si="9"/>
        <v>0.18300653594771243</v>
      </c>
      <c r="CB178" s="175">
        <f t="shared" si="9"/>
        <v>0.18627450980392157</v>
      </c>
      <c r="CC178" s="175">
        <f t="shared" si="9"/>
        <v>0.18627450980392157</v>
      </c>
      <c r="CD178" s="175">
        <f t="shared" si="9"/>
        <v>0.18627450980392157</v>
      </c>
      <c r="CE178" s="175">
        <f t="shared" si="9"/>
        <v>0.18627450980392157</v>
      </c>
      <c r="CF178" s="175">
        <f t="shared" si="9"/>
        <v>0.18627450980392157</v>
      </c>
      <c r="CG178" s="175">
        <f t="shared" si="9"/>
        <v>0.18627450980392157</v>
      </c>
      <c r="CH178" s="175">
        <f t="shared" si="9"/>
        <v>0.18954248366013071</v>
      </c>
      <c r="CI178" s="175">
        <f t="shared" si="9"/>
        <v>0.18954248366013071</v>
      </c>
      <c r="CJ178" s="175">
        <f t="shared" si="9"/>
        <v>0.18954248366013071</v>
      </c>
      <c r="CK178" s="175">
        <f t="shared" si="9"/>
        <v>0.1797385620915033</v>
      </c>
      <c r="CL178" s="175">
        <f t="shared" si="9"/>
        <v>0.17320261437908496</v>
      </c>
      <c r="CM178" s="175">
        <f t="shared" si="9"/>
        <v>0.16666666666666669</v>
      </c>
      <c r="CN178" s="175">
        <f t="shared" si="9"/>
        <v>0.16666666666666669</v>
      </c>
      <c r="CO178" s="175">
        <f t="shared" si="9"/>
        <v>0.16666666666666669</v>
      </c>
      <c r="CP178" s="175">
        <f t="shared" si="9"/>
        <v>0.16666666666666669</v>
      </c>
      <c r="CQ178" s="175">
        <f t="shared" si="9"/>
        <v>0.16666666666666669</v>
      </c>
      <c r="CR178" s="175">
        <f t="shared" si="9"/>
        <v>0.16666666666666669</v>
      </c>
      <c r="CS178" s="175">
        <f t="shared" si="9"/>
        <v>0.16666666666666669</v>
      </c>
      <c r="CT178" s="175">
        <f t="shared" si="9"/>
        <v>0.16666666666666666</v>
      </c>
      <c r="CU178" s="175">
        <f t="shared" si="9"/>
        <v>0.16013071895424835</v>
      </c>
      <c r="CV178" s="175">
        <f t="shared" si="9"/>
        <v>0.15359477124183005</v>
      </c>
      <c r="CW178" s="175">
        <f t="shared" si="9"/>
        <v>0.14705882352941174</v>
      </c>
      <c r="CX178" s="175">
        <f t="shared" si="9"/>
        <v>0.14705882352941174</v>
      </c>
      <c r="CY178" s="175">
        <f t="shared" si="9"/>
        <v>0.14705882352941174</v>
      </c>
      <c r="CZ178" s="175">
        <f t="shared" si="9"/>
        <v>0.14705882352941174</v>
      </c>
      <c r="DA178" s="175">
        <f t="shared" si="9"/>
        <v>0.14705882352941174</v>
      </c>
      <c r="DB178" s="175">
        <f t="shared" si="9"/>
        <v>0.14705882352941174</v>
      </c>
      <c r="DC178" s="175">
        <f t="shared" si="9"/>
        <v>0.14705882352941174</v>
      </c>
      <c r="DD178" s="175">
        <f t="shared" ref="DD178:EI178" si="10">$F$174*DD176+(1-$F$174)*DD175</f>
        <v>0.14705882352941174</v>
      </c>
      <c r="DE178" s="175">
        <f t="shared" si="10"/>
        <v>0.14705882352941174</v>
      </c>
      <c r="DF178" s="175">
        <f t="shared" si="10"/>
        <v>0.16339869281045752</v>
      </c>
      <c r="DG178" s="175">
        <f t="shared" si="10"/>
        <v>0.1797385620915033</v>
      </c>
      <c r="DH178" s="175">
        <f t="shared" si="10"/>
        <v>0.19607843137254902</v>
      </c>
      <c r="DI178" s="175">
        <f t="shared" si="10"/>
        <v>0.19607843137254902</v>
      </c>
      <c r="DJ178" s="175">
        <f t="shared" si="10"/>
        <v>0.19607843137254902</v>
      </c>
      <c r="DK178" s="175">
        <f t="shared" si="10"/>
        <v>0.19607843137254902</v>
      </c>
      <c r="DL178" s="175">
        <f t="shared" si="10"/>
        <v>0.19934640522875816</v>
      </c>
      <c r="DM178" s="175">
        <f t="shared" si="10"/>
        <v>0.20261437908496732</v>
      </c>
      <c r="DN178" s="175">
        <f t="shared" si="10"/>
        <v>0.20588235294117646</v>
      </c>
      <c r="DO178" s="175">
        <f t="shared" si="10"/>
        <v>0.20588235294117646</v>
      </c>
      <c r="DP178" s="175">
        <f t="shared" si="10"/>
        <v>0.20588235294117646</v>
      </c>
      <c r="DQ178" s="175">
        <f t="shared" si="10"/>
        <v>0.20588235294117646</v>
      </c>
      <c r="DR178" s="175">
        <f t="shared" si="10"/>
        <v>0.20588235294117646</v>
      </c>
      <c r="DS178" s="175">
        <f t="shared" si="10"/>
        <v>0.20588235294117646</v>
      </c>
      <c r="DT178" s="175">
        <f t="shared" si="10"/>
        <v>0.20588235294117646</v>
      </c>
      <c r="DU178" s="175">
        <f t="shared" si="10"/>
        <v>0.20588235294117646</v>
      </c>
      <c r="DV178" s="175">
        <f t="shared" si="10"/>
        <v>0.20588235294117646</v>
      </c>
      <c r="DW178" s="175">
        <f t="shared" si="10"/>
        <v>0.20588235294117646</v>
      </c>
      <c r="DX178" s="175">
        <f t="shared" si="10"/>
        <v>0.20588235294117646</v>
      </c>
      <c r="DY178" s="175">
        <f t="shared" si="10"/>
        <v>0.20588235294117646</v>
      </c>
      <c r="DZ178" s="175">
        <f t="shared" si="10"/>
        <v>0.20588235294117646</v>
      </c>
      <c r="EA178" s="175">
        <f t="shared" si="10"/>
        <v>0.20588235294117646</v>
      </c>
      <c r="EB178" s="175">
        <f t="shared" si="10"/>
        <v>0.20588235294117646</v>
      </c>
      <c r="EC178" s="175">
        <f t="shared" si="10"/>
        <v>0.22222222222222224</v>
      </c>
      <c r="ED178" s="175">
        <f t="shared" si="10"/>
        <v>0.23856209150326796</v>
      </c>
      <c r="EE178" s="175">
        <f t="shared" si="10"/>
        <v>0.25490196078431371</v>
      </c>
      <c r="EF178" s="175">
        <f t="shared" si="10"/>
        <v>0.25490196078431371</v>
      </c>
      <c r="EG178" s="175">
        <f t="shared" si="10"/>
        <v>0.25490196078431371</v>
      </c>
      <c r="EH178" s="175">
        <f t="shared" si="10"/>
        <v>0.25490196078431371</v>
      </c>
      <c r="EI178" s="175">
        <f t="shared" si="10"/>
        <v>0.25490196078431371</v>
      </c>
      <c r="EJ178" s="175">
        <f>$F$174*EJ176+(1-$F$174)*EJ175</f>
        <v>0.25490196078431371</v>
      </c>
      <c r="EK178" s="175">
        <f>$F$174*EK176+(1-$F$174)*EK175</f>
        <v>0.25490196078431371</v>
      </c>
    </row>
    <row r="179" spans="40:141" outlineLevel="1" x14ac:dyDescent="0.2">
      <c r="AN179" s="175"/>
      <c r="AO179" s="175"/>
      <c r="AP179" s="175"/>
      <c r="AQ179" s="175"/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</row>
    <row r="180" spans="40:141" outlineLevel="1" x14ac:dyDescent="0.2">
      <c r="AN180" s="175"/>
      <c r="AO180" s="175"/>
      <c r="AP180" s="175"/>
      <c r="AQ180" s="175"/>
      <c r="AR180" s="175"/>
      <c r="AS180" s="175"/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</row>
    <row r="181" spans="40:141" outlineLevel="1" x14ac:dyDescent="0.2">
      <c r="AN181" s="175"/>
      <c r="AO181" s="175"/>
      <c r="AP181" s="175"/>
      <c r="AQ181" s="175"/>
      <c r="AR181" s="175"/>
      <c r="AS181" s="175"/>
      <c r="AT181" s="175"/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</row>
    <row r="182" spans="40:141" outlineLevel="1" x14ac:dyDescent="0.2">
      <c r="AN182" s="175"/>
      <c r="AO182" s="175"/>
      <c r="AP182" s="175"/>
      <c r="AQ182" s="175"/>
      <c r="AR182" s="175"/>
      <c r="AS182" s="175"/>
      <c r="AT182" s="175"/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</row>
    <row r="183" spans="40:141" outlineLevel="1" x14ac:dyDescent="0.2">
      <c r="AN183" s="175"/>
      <c r="AO183" s="175"/>
      <c r="AP183" s="175"/>
      <c r="AQ183" s="175"/>
      <c r="AR183" s="175"/>
      <c r="AS183" s="175"/>
      <c r="AT183" s="175"/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</row>
    <row r="184" spans="40:141" outlineLevel="1" x14ac:dyDescent="0.2">
      <c r="AN184" s="175"/>
      <c r="AO184" s="175"/>
      <c r="AP184" s="175"/>
      <c r="AQ184" s="175"/>
      <c r="AR184" s="175"/>
      <c r="AS184" s="175"/>
      <c r="AT184" s="175"/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</row>
    <row r="185" spans="40:141" outlineLevel="1" x14ac:dyDescent="0.2">
      <c r="AN185" s="175"/>
      <c r="AO185" s="175"/>
      <c r="AP185" s="175"/>
      <c r="AQ185" s="175"/>
      <c r="AR185" s="175"/>
      <c r="AS185" s="175"/>
      <c r="AT185" s="175"/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</row>
    <row r="186" spans="40:141" outlineLevel="1" x14ac:dyDescent="0.2">
      <c r="AN186" s="175"/>
      <c r="AO186" s="175"/>
      <c r="AP186" s="175"/>
      <c r="AQ186" s="175"/>
      <c r="AR186" s="175"/>
      <c r="AS186" s="175"/>
      <c r="AT186" s="175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</row>
    <row r="187" spans="40:141" outlineLevel="1" x14ac:dyDescent="0.2">
      <c r="AN187" s="175"/>
      <c r="AO187" s="175"/>
      <c r="AP187" s="175"/>
      <c r="AQ187" s="175"/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</row>
    <row r="188" spans="40:141" outlineLevel="1" x14ac:dyDescent="0.2">
      <c r="AN188" s="175"/>
      <c r="AO188" s="175"/>
      <c r="AP188" s="175"/>
      <c r="AQ188" s="175"/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</row>
    <row r="189" spans="40:141" outlineLevel="1" x14ac:dyDescent="0.2">
      <c r="AN189" s="175"/>
      <c r="AO189" s="175"/>
      <c r="AP189" s="175"/>
      <c r="AQ189" s="175"/>
      <c r="AR189" s="175"/>
      <c r="AS189" s="175"/>
      <c r="AT189" s="175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</row>
    <row r="190" spans="40:141" outlineLevel="1" x14ac:dyDescent="0.2">
      <c r="AN190" s="175"/>
      <c r="AO190" s="175"/>
      <c r="AP190" s="175"/>
      <c r="AQ190" s="175"/>
      <c r="AR190" s="175"/>
      <c r="AS190" s="175"/>
      <c r="AT190" s="175"/>
      <c r="AU190" s="175"/>
      <c r="AV190" s="175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</row>
    <row r="191" spans="40:141" outlineLevel="1" x14ac:dyDescent="0.2">
      <c r="AN191" s="175"/>
      <c r="AO191" s="175"/>
      <c r="AP191" s="175"/>
      <c r="AQ191" s="175"/>
      <c r="AR191" s="175"/>
      <c r="AS191" s="175"/>
      <c r="AT191" s="175"/>
      <c r="AU191" s="175"/>
      <c r="AV191" s="175"/>
      <c r="AW191" s="175"/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</row>
    <row r="192" spans="40:141" outlineLevel="1" x14ac:dyDescent="0.2">
      <c r="AN192" s="175"/>
      <c r="AO192" s="175"/>
      <c r="AP192" s="175"/>
      <c r="AQ192" s="175"/>
      <c r="AR192" s="175"/>
      <c r="AS192" s="175"/>
      <c r="AT192" s="175"/>
      <c r="AU192" s="175"/>
      <c r="AV192" s="175"/>
      <c r="AW192" s="175"/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  <c r="EK192" s="175"/>
    </row>
    <row r="193" spans="1:141" outlineLevel="1" x14ac:dyDescent="0.2">
      <c r="AN193" s="175"/>
      <c r="AO193" s="175"/>
      <c r="AP193" s="175"/>
      <c r="AQ193" s="175"/>
      <c r="AR193" s="175"/>
      <c r="AS193" s="175"/>
      <c r="AT193" s="175"/>
      <c r="AU193" s="175"/>
      <c r="AV193" s="175"/>
      <c r="AW193" s="175"/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</row>
    <row r="194" spans="1:141" outlineLevel="1" x14ac:dyDescent="0.2">
      <c r="AN194" s="175"/>
      <c r="AO194" s="175"/>
      <c r="AP194" s="175"/>
      <c r="AQ194" s="175"/>
      <c r="AR194" s="175"/>
      <c r="AS194" s="175"/>
      <c r="AT194" s="175"/>
      <c r="AU194" s="175"/>
      <c r="AV194" s="175"/>
      <c r="AW194" s="175"/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  <c r="EK194" s="175"/>
    </row>
    <row r="195" spans="1:141" x14ac:dyDescent="0.2">
      <c r="A195" s="188"/>
      <c r="AN195" s="175"/>
      <c r="AO195" s="175"/>
      <c r="AP195" s="175"/>
      <c r="AQ195" s="175"/>
      <c r="AR195" s="175"/>
      <c r="AS195" s="175"/>
      <c r="AT195" s="175"/>
      <c r="AU195" s="175"/>
      <c r="AV195" s="175"/>
      <c r="AW195" s="175"/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</row>
    <row r="196" spans="1:141" x14ac:dyDescent="0.2">
      <c r="A196" s="117" t="s">
        <v>609</v>
      </c>
      <c r="AN196" s="175"/>
      <c r="AO196" s="175"/>
      <c r="AP196" s="175"/>
      <c r="AQ196" s="175"/>
      <c r="AR196" s="175"/>
      <c r="AS196" s="175"/>
      <c r="AT196" s="175"/>
      <c r="AU196" s="175"/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</row>
    <row r="197" spans="1:141" ht="12" outlineLevel="1" thickBot="1" x14ac:dyDescent="0.25">
      <c r="A197" s="119" t="s">
        <v>610</v>
      </c>
      <c r="B197" s="173" t="s">
        <v>500</v>
      </c>
      <c r="C197" s="121" t="s">
        <v>611</v>
      </c>
      <c r="D197" s="121" t="s">
        <v>23</v>
      </c>
      <c r="E197" s="121" t="s">
        <v>553</v>
      </c>
      <c r="F197" s="121" t="s">
        <v>612</v>
      </c>
      <c r="G197" s="121" t="s">
        <v>613</v>
      </c>
      <c r="H197" s="121" t="s">
        <v>614</v>
      </c>
      <c r="I197" s="121" t="s">
        <v>615</v>
      </c>
      <c r="J197" s="121" t="s">
        <v>616</v>
      </c>
      <c r="AN197" s="175"/>
      <c r="AO197" s="175"/>
      <c r="AP197" s="175"/>
      <c r="AQ197" s="175"/>
      <c r="AR197" s="175"/>
      <c r="AS197" s="175"/>
      <c r="AT197" s="175"/>
      <c r="AU197" s="185"/>
      <c r="AV197" s="175"/>
      <c r="AW197" s="175"/>
      <c r="AX197" s="175"/>
      <c r="AY197" s="186" t="s">
        <v>617</v>
      </c>
      <c r="AZ197" s="184" t="s">
        <v>618</v>
      </c>
      <c r="BA197" s="184" t="s">
        <v>619</v>
      </c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</row>
    <row r="198" spans="1:141" outlineLevel="1" x14ac:dyDescent="0.2">
      <c r="A198" s="122">
        <v>1</v>
      </c>
      <c r="B198" s="122">
        <v>0</v>
      </c>
      <c r="C198" s="104">
        <v>0.46156780314377227</v>
      </c>
      <c r="D198" s="104">
        <f>B198 - C198</f>
        <v>-0.46156780314377227</v>
      </c>
      <c r="E198" s="104">
        <f>2*IF(B198=1,LN(1/C198),LN(1/(1-C198)))</f>
        <v>1.2381874028873237</v>
      </c>
      <c r="F198" s="104">
        <f>SQRT(E198)*SIGN(D198)</f>
        <v>-1.112738694791964</v>
      </c>
      <c r="G198" s="104">
        <f>D198/(SQRT(C198*(1-C198)))</f>
        <v>-0.92587475462696067</v>
      </c>
      <c r="H198" s="104">
        <v>0.25140764521911696</v>
      </c>
      <c r="I198" s="104">
        <f>(G198^2/6)*H198/(1-H198)^2</f>
        <v>6.4097477733228922E-2</v>
      </c>
      <c r="J198" s="104">
        <f>G198/SQRT(1-H198)</f>
        <v>-1.0701127753683408</v>
      </c>
      <c r="AN198" s="175"/>
      <c r="AO198" s="175"/>
      <c r="AP198" s="175"/>
      <c r="AQ198" s="175"/>
      <c r="AR198" s="175"/>
      <c r="AS198" s="175"/>
      <c r="AT198" s="175"/>
      <c r="AU198" s="185"/>
      <c r="AV198" s="175"/>
      <c r="AW198" s="175"/>
      <c r="AX198" s="175"/>
      <c r="AY198" s="175">
        <f>1-B198</f>
        <v>1</v>
      </c>
      <c r="AZ198" s="175">
        <f>IF(B198=0,C198,NA())</f>
        <v>0.46156780314377227</v>
      </c>
      <c r="BA198" s="175" t="e">
        <f>IF(B198=1,C198,NA())</f>
        <v>#N/A</v>
      </c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</row>
    <row r="199" spans="1:141" outlineLevel="1" x14ac:dyDescent="0.2">
      <c r="A199" s="122">
        <v>2</v>
      </c>
      <c r="B199" s="122">
        <v>0</v>
      </c>
      <c r="C199" s="104">
        <v>0.58589573804760064</v>
      </c>
      <c r="D199" s="104">
        <f t="shared" ref="D199:D248" si="11">B199 - C199</f>
        <v>-0.58589573804760064</v>
      </c>
      <c r="E199" s="104">
        <f t="shared" ref="E199:E248" si="12">2*IF(B199=1,LN(1/C199),LN(1/(1-C199)))</f>
        <v>1.7632749927971534</v>
      </c>
      <c r="F199" s="104">
        <f t="shared" ref="F199:F248" si="13">SQRT(E199)*SIGN(D199)</f>
        <v>-1.327883651829916</v>
      </c>
      <c r="G199" s="104">
        <f t="shared" ref="G199:G248" si="14">D199/(SQRT(C199*(1-C199)))</f>
        <v>-1.1894750018623166</v>
      </c>
      <c r="H199" s="104">
        <v>0.27866602565061899</v>
      </c>
      <c r="I199" s="104">
        <f t="shared" ref="I199:I248" si="15">(G199^2/6)*H199/(1-H199)^2</f>
        <v>0.12629048660057499</v>
      </c>
      <c r="J199" s="104">
        <f t="shared" ref="J199:J248" si="16">G199/SQRT(1-H199)</f>
        <v>-1.4005129388149251</v>
      </c>
      <c r="AN199" s="175"/>
      <c r="AO199" s="175"/>
      <c r="AP199" s="175"/>
      <c r="AQ199" s="175"/>
      <c r="AR199" s="175"/>
      <c r="AS199" s="175"/>
      <c r="AT199" s="175"/>
      <c r="AU199" s="185"/>
      <c r="AV199" s="175"/>
      <c r="AW199" s="175"/>
      <c r="AX199" s="175"/>
      <c r="AY199" s="175">
        <f t="shared" ref="AY199:AY248" si="17">1-B199</f>
        <v>1</v>
      </c>
      <c r="AZ199" s="175">
        <f t="shared" ref="AZ199:AZ248" si="18">IF(B199=0,C199,NA())</f>
        <v>0.58589573804760064</v>
      </c>
      <c r="BA199" s="175" t="e">
        <f t="shared" ref="BA199:BA248" si="19">IF(B199=1,C199,NA())</f>
        <v>#N/A</v>
      </c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</row>
    <row r="200" spans="1:141" outlineLevel="1" x14ac:dyDescent="0.2">
      <c r="A200" s="122">
        <v>3</v>
      </c>
      <c r="B200" s="122">
        <v>0</v>
      </c>
      <c r="C200" s="104">
        <v>0.58589573804760064</v>
      </c>
      <c r="D200" s="104">
        <f t="shared" si="11"/>
        <v>-0.58589573804760064</v>
      </c>
      <c r="E200" s="104">
        <f t="shared" si="12"/>
        <v>1.7632749927971534</v>
      </c>
      <c r="F200" s="104">
        <f t="shared" si="13"/>
        <v>-1.327883651829916</v>
      </c>
      <c r="G200" s="104">
        <f t="shared" si="14"/>
        <v>-1.1894750018623166</v>
      </c>
      <c r="H200" s="104">
        <v>0.27866602565061899</v>
      </c>
      <c r="I200" s="104">
        <f t="shared" si="15"/>
        <v>0.12629048660057499</v>
      </c>
      <c r="J200" s="104">
        <f t="shared" si="16"/>
        <v>-1.4005129388149251</v>
      </c>
      <c r="AN200" s="175"/>
      <c r="AO200" s="175"/>
      <c r="AP200" s="175"/>
      <c r="AQ200" s="175"/>
      <c r="AR200" s="175"/>
      <c r="AS200" s="175"/>
      <c r="AT200" s="175"/>
      <c r="AU200" s="185"/>
      <c r="AV200" s="175"/>
      <c r="AW200" s="175"/>
      <c r="AX200" s="175"/>
      <c r="AY200" s="175">
        <f t="shared" si="17"/>
        <v>1</v>
      </c>
      <c r="AZ200" s="175">
        <f t="shared" si="18"/>
        <v>0.58589573804760064</v>
      </c>
      <c r="BA200" s="175" t="e">
        <f t="shared" si="19"/>
        <v>#N/A</v>
      </c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</row>
    <row r="201" spans="1:141" outlineLevel="1" x14ac:dyDescent="0.2">
      <c r="A201" s="122">
        <v>4</v>
      </c>
      <c r="B201" s="122">
        <v>1</v>
      </c>
      <c r="C201" s="104">
        <v>0.37305668030889039</v>
      </c>
      <c r="D201" s="104">
        <f t="shared" si="11"/>
        <v>0.62694331969110961</v>
      </c>
      <c r="E201" s="104">
        <f t="shared" si="12"/>
        <v>1.9720498259001531</v>
      </c>
      <c r="F201" s="104">
        <f t="shared" si="13"/>
        <v>1.4042969151501234</v>
      </c>
      <c r="G201" s="104">
        <f t="shared" si="14"/>
        <v>1.2963633037960525</v>
      </c>
      <c r="H201" s="104">
        <v>0.28479532586288797</v>
      </c>
      <c r="I201" s="104">
        <f t="shared" si="15"/>
        <v>0.15594604919029134</v>
      </c>
      <c r="J201" s="104">
        <f t="shared" si="16"/>
        <v>1.5328919972371473</v>
      </c>
      <c r="AN201" s="175"/>
      <c r="AO201" s="175"/>
      <c r="AP201" s="175"/>
      <c r="AQ201" s="175"/>
      <c r="AR201" s="175"/>
      <c r="AS201" s="175"/>
      <c r="AT201" s="175"/>
      <c r="AU201" s="185"/>
      <c r="AV201" s="175"/>
      <c r="AW201" s="175"/>
      <c r="AX201" s="175"/>
      <c r="AY201" s="175">
        <f t="shared" si="17"/>
        <v>0</v>
      </c>
      <c r="AZ201" s="175" t="e">
        <f t="shared" si="18"/>
        <v>#N/A</v>
      </c>
      <c r="BA201" s="175">
        <f t="shared" si="19"/>
        <v>0.37305668030889039</v>
      </c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</row>
    <row r="202" spans="1:141" outlineLevel="1" x14ac:dyDescent="0.2">
      <c r="A202" s="122">
        <v>5</v>
      </c>
      <c r="B202" s="122">
        <v>1</v>
      </c>
      <c r="C202" s="104">
        <v>0.45515184359590855</v>
      </c>
      <c r="D202" s="104">
        <f t="shared" si="11"/>
        <v>0.54484815640409145</v>
      </c>
      <c r="E202" s="104">
        <f t="shared" si="12"/>
        <v>1.5742483870304806</v>
      </c>
      <c r="F202" s="104">
        <f t="shared" si="13"/>
        <v>1.2546905542923643</v>
      </c>
      <c r="G202" s="104">
        <f t="shared" si="14"/>
        <v>1.0941064788816699</v>
      </c>
      <c r="H202" s="104">
        <v>0.33211221465622309</v>
      </c>
      <c r="I202" s="104">
        <f t="shared" si="15"/>
        <v>0.14854080593629754</v>
      </c>
      <c r="J202" s="104">
        <f t="shared" si="16"/>
        <v>1.338775756648845</v>
      </c>
      <c r="AN202" s="175"/>
      <c r="AO202" s="175"/>
      <c r="AP202" s="175"/>
      <c r="AQ202" s="175"/>
      <c r="AR202" s="175"/>
      <c r="AS202" s="175"/>
      <c r="AT202" s="175"/>
      <c r="AU202" s="185"/>
      <c r="AV202" s="175"/>
      <c r="AW202" s="175"/>
      <c r="AX202" s="175"/>
      <c r="AY202" s="175">
        <f t="shared" si="17"/>
        <v>0</v>
      </c>
      <c r="AZ202" s="175" t="e">
        <f t="shared" si="18"/>
        <v>#N/A</v>
      </c>
      <c r="BA202" s="175">
        <f t="shared" si="19"/>
        <v>0.45515184359590855</v>
      </c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</row>
    <row r="203" spans="1:141" outlineLevel="1" x14ac:dyDescent="0.2">
      <c r="A203" s="122">
        <v>6</v>
      </c>
      <c r="B203" s="122">
        <v>1</v>
      </c>
      <c r="C203" s="104">
        <v>0.56812918999572115</v>
      </c>
      <c r="D203" s="104">
        <f t="shared" si="11"/>
        <v>0.43187081000427885</v>
      </c>
      <c r="E203" s="104">
        <f t="shared" si="12"/>
        <v>1.1308128778952153</v>
      </c>
      <c r="F203" s="104">
        <f t="shared" si="13"/>
        <v>1.063396858136799</v>
      </c>
      <c r="G203" s="104">
        <f t="shared" si="14"/>
        <v>0.87187329135062885</v>
      </c>
      <c r="H203" s="104">
        <v>9.2542138295522325E-2</v>
      </c>
      <c r="I203" s="104">
        <f t="shared" si="15"/>
        <v>1.4237773919393766E-2</v>
      </c>
      <c r="J203" s="104">
        <f t="shared" si="16"/>
        <v>0.91525084836263748</v>
      </c>
      <c r="AN203" s="175"/>
      <c r="AO203" s="175"/>
      <c r="AP203" s="175"/>
      <c r="AQ203" s="175"/>
      <c r="AR203" s="175"/>
      <c r="AS203" s="175"/>
      <c r="AT203" s="175"/>
      <c r="AU203" s="185"/>
      <c r="AV203" s="175"/>
      <c r="AW203" s="175"/>
      <c r="AX203" s="175"/>
      <c r="AY203" s="175">
        <f t="shared" si="17"/>
        <v>0</v>
      </c>
      <c r="AZ203" s="175" t="e">
        <f t="shared" si="18"/>
        <v>#N/A</v>
      </c>
      <c r="BA203" s="175">
        <f t="shared" si="19"/>
        <v>0.56812918999572115</v>
      </c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</row>
    <row r="204" spans="1:141" outlineLevel="1" x14ac:dyDescent="0.2">
      <c r="A204" s="122">
        <v>7</v>
      </c>
      <c r="B204" s="122">
        <v>0</v>
      </c>
      <c r="C204" s="104">
        <v>0.34701881279437841</v>
      </c>
      <c r="D204" s="104">
        <f t="shared" si="11"/>
        <v>-0.34701881279437841</v>
      </c>
      <c r="E204" s="104">
        <f t="shared" si="12"/>
        <v>0.85241391982605208</v>
      </c>
      <c r="F204" s="104">
        <f t="shared" si="13"/>
        <v>-0.92326264942650638</v>
      </c>
      <c r="G204" s="104">
        <f t="shared" si="14"/>
        <v>-0.72899772876789981</v>
      </c>
      <c r="H204" s="104">
        <v>0.21047535959778249</v>
      </c>
      <c r="I204" s="104">
        <f t="shared" si="15"/>
        <v>2.9906871400794763E-2</v>
      </c>
      <c r="J204" s="104">
        <f t="shared" si="16"/>
        <v>-0.82043339758834999</v>
      </c>
      <c r="AN204" s="175"/>
      <c r="AO204" s="175"/>
      <c r="AP204" s="175"/>
      <c r="AQ204" s="175"/>
      <c r="AR204" s="175"/>
      <c r="AS204" s="175"/>
      <c r="AT204" s="175"/>
      <c r="AU204" s="185"/>
      <c r="AV204" s="175"/>
      <c r="AW204" s="175"/>
      <c r="AX204" s="175"/>
      <c r="AY204" s="175">
        <f t="shared" si="17"/>
        <v>1</v>
      </c>
      <c r="AZ204" s="175">
        <f t="shared" si="18"/>
        <v>0.34701881279437841</v>
      </c>
      <c r="BA204" s="175" t="e">
        <f t="shared" si="19"/>
        <v>#N/A</v>
      </c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</row>
    <row r="205" spans="1:141" outlineLevel="1" x14ac:dyDescent="0.2">
      <c r="A205" s="122">
        <v>8</v>
      </c>
      <c r="B205" s="122">
        <v>0</v>
      </c>
      <c r="C205" s="104">
        <v>0.13733907073970694</v>
      </c>
      <c r="D205" s="104">
        <f t="shared" si="11"/>
        <v>-0.13733907073970694</v>
      </c>
      <c r="E205" s="104">
        <f t="shared" si="12"/>
        <v>0.29546712566351574</v>
      </c>
      <c r="F205" s="104">
        <f t="shared" si="13"/>
        <v>-0.5435688784905881</v>
      </c>
      <c r="G205" s="104">
        <f t="shared" si="14"/>
        <v>-0.39900375960993889</v>
      </c>
      <c r="H205" s="104">
        <v>7.4297006076022132E-2</v>
      </c>
      <c r="I205" s="104">
        <f t="shared" si="15"/>
        <v>2.3005448377806654E-3</v>
      </c>
      <c r="J205" s="104">
        <f t="shared" si="16"/>
        <v>-0.41470679720352471</v>
      </c>
      <c r="AN205" s="175"/>
      <c r="AO205" s="175"/>
      <c r="AP205" s="175"/>
      <c r="AQ205" s="175"/>
      <c r="AR205" s="175"/>
      <c r="AS205" s="175"/>
      <c r="AT205" s="175"/>
      <c r="AU205" s="185"/>
      <c r="AV205" s="175"/>
      <c r="AW205" s="175"/>
      <c r="AX205" s="175"/>
      <c r="AY205" s="175">
        <f t="shared" si="17"/>
        <v>1</v>
      </c>
      <c r="AZ205" s="175">
        <f t="shared" si="18"/>
        <v>0.13733907073970694</v>
      </c>
      <c r="BA205" s="175" t="e">
        <f t="shared" si="19"/>
        <v>#N/A</v>
      </c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</row>
    <row r="206" spans="1:141" outlineLevel="1" x14ac:dyDescent="0.2">
      <c r="A206" s="122">
        <v>9</v>
      </c>
      <c r="B206" s="122">
        <v>0</v>
      </c>
      <c r="C206" s="104">
        <v>0.48374888476395966</v>
      </c>
      <c r="D206" s="104">
        <f t="shared" si="11"/>
        <v>-0.48374888476395966</v>
      </c>
      <c r="E206" s="104">
        <f t="shared" si="12"/>
        <v>1.3223239488914234</v>
      </c>
      <c r="F206" s="104">
        <f t="shared" si="13"/>
        <v>-1.149923453492198</v>
      </c>
      <c r="G206" s="104">
        <f t="shared" si="14"/>
        <v>-0.96800920466793128</v>
      </c>
      <c r="H206" s="104">
        <v>8.2241627146651744E-2</v>
      </c>
      <c r="I206" s="104">
        <f t="shared" si="15"/>
        <v>1.5249047145636546E-2</v>
      </c>
      <c r="J206" s="104">
        <f t="shared" si="16"/>
        <v>-1.0104511193014243</v>
      </c>
      <c r="AN206" s="175"/>
      <c r="AO206" s="175"/>
      <c r="AP206" s="175"/>
      <c r="AQ206" s="175"/>
      <c r="AR206" s="175"/>
      <c r="AS206" s="175"/>
      <c r="AT206" s="175"/>
      <c r="AU206" s="185"/>
      <c r="AV206" s="175"/>
      <c r="AW206" s="175"/>
      <c r="AX206" s="175"/>
      <c r="AY206" s="175">
        <f t="shared" si="17"/>
        <v>1</v>
      </c>
      <c r="AZ206" s="175">
        <f t="shared" si="18"/>
        <v>0.48374888476395966</v>
      </c>
      <c r="BA206" s="175" t="e">
        <f t="shared" si="19"/>
        <v>#N/A</v>
      </c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</row>
    <row r="207" spans="1:141" outlineLevel="1" x14ac:dyDescent="0.2">
      <c r="A207" s="122">
        <v>10</v>
      </c>
      <c r="B207" s="122">
        <v>0</v>
      </c>
      <c r="C207" s="104">
        <v>0.27459774819674426</v>
      </c>
      <c r="D207" s="104">
        <f t="shared" si="11"/>
        <v>-0.27459774819674426</v>
      </c>
      <c r="E207" s="104">
        <f t="shared" si="12"/>
        <v>0.64205789583060557</v>
      </c>
      <c r="F207" s="104">
        <f t="shared" si="13"/>
        <v>-0.80128515263332167</v>
      </c>
      <c r="G207" s="104">
        <f t="shared" si="14"/>
        <v>-0.61526050282310563</v>
      </c>
      <c r="H207" s="104">
        <v>0.13620589422323331</v>
      </c>
      <c r="I207" s="104">
        <f t="shared" si="15"/>
        <v>1.1517076486742292E-2</v>
      </c>
      <c r="J207" s="104">
        <f t="shared" si="16"/>
        <v>-0.66199379381102197</v>
      </c>
      <c r="AN207" s="175"/>
      <c r="AO207" s="175"/>
      <c r="AP207" s="175"/>
      <c r="AQ207" s="175"/>
      <c r="AR207" s="175"/>
      <c r="AS207" s="175"/>
      <c r="AT207" s="175"/>
      <c r="AU207" s="185"/>
      <c r="AV207" s="175"/>
      <c r="AW207" s="175"/>
      <c r="AX207" s="175"/>
      <c r="AY207" s="175">
        <f t="shared" si="17"/>
        <v>1</v>
      </c>
      <c r="AZ207" s="175">
        <f t="shared" si="18"/>
        <v>0.27459774819674426</v>
      </c>
      <c r="BA207" s="175" t="e">
        <f t="shared" si="19"/>
        <v>#N/A</v>
      </c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</row>
    <row r="208" spans="1:141" outlineLevel="1" x14ac:dyDescent="0.2">
      <c r="A208" s="122">
        <v>11</v>
      </c>
      <c r="B208" s="122">
        <v>0</v>
      </c>
      <c r="C208" s="104">
        <v>0.13733907073970694</v>
      </c>
      <c r="D208" s="104">
        <f t="shared" si="11"/>
        <v>-0.13733907073970694</v>
      </c>
      <c r="E208" s="104">
        <f t="shared" si="12"/>
        <v>0.29546712566351574</v>
      </c>
      <c r="F208" s="104">
        <f t="shared" si="13"/>
        <v>-0.5435688784905881</v>
      </c>
      <c r="G208" s="104">
        <f t="shared" si="14"/>
        <v>-0.39900375960993889</v>
      </c>
      <c r="H208" s="104">
        <v>7.4297006076022132E-2</v>
      </c>
      <c r="I208" s="104">
        <f t="shared" si="15"/>
        <v>2.3005448377806654E-3</v>
      </c>
      <c r="J208" s="104">
        <f t="shared" si="16"/>
        <v>-0.41470679720352471</v>
      </c>
      <c r="AN208" s="175"/>
      <c r="AO208" s="175"/>
      <c r="AP208" s="175"/>
      <c r="AQ208" s="175"/>
      <c r="AR208" s="175"/>
      <c r="AS208" s="175"/>
      <c r="AT208" s="175"/>
      <c r="AU208" s="185"/>
      <c r="AV208" s="175"/>
      <c r="AW208" s="175"/>
      <c r="AX208" s="175"/>
      <c r="AY208" s="175">
        <f t="shared" si="17"/>
        <v>1</v>
      </c>
      <c r="AZ208" s="175">
        <f t="shared" si="18"/>
        <v>0.13733907073970694</v>
      </c>
      <c r="BA208" s="175" t="e">
        <f t="shared" si="19"/>
        <v>#N/A</v>
      </c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</row>
    <row r="209" spans="1:141" outlineLevel="1" x14ac:dyDescent="0.2">
      <c r="A209" s="122">
        <v>12</v>
      </c>
      <c r="B209" s="122">
        <v>1</v>
      </c>
      <c r="C209" s="104">
        <v>0.69021453829472235</v>
      </c>
      <c r="D209" s="104">
        <f t="shared" si="11"/>
        <v>0.30978546170527765</v>
      </c>
      <c r="E209" s="104">
        <f t="shared" si="12"/>
        <v>0.74150560930639564</v>
      </c>
      <c r="F209" s="104">
        <f t="shared" si="13"/>
        <v>0.86110719966006299</v>
      </c>
      <c r="G209" s="104">
        <f t="shared" si="14"/>
        <v>0.66994394269009372</v>
      </c>
      <c r="H209" s="104">
        <v>7.3064258598195417E-2</v>
      </c>
      <c r="I209" s="104">
        <f t="shared" si="15"/>
        <v>6.3610880097400464E-3</v>
      </c>
      <c r="J209" s="104">
        <f t="shared" si="16"/>
        <v>0.6958468260542191</v>
      </c>
      <c r="AN209" s="175"/>
      <c r="AO209" s="175"/>
      <c r="AP209" s="175"/>
      <c r="AQ209" s="175"/>
      <c r="AR209" s="175"/>
      <c r="AS209" s="175"/>
      <c r="AT209" s="175"/>
      <c r="AU209" s="185"/>
      <c r="AV209" s="175"/>
      <c r="AW209" s="175"/>
      <c r="AX209" s="175"/>
      <c r="AY209" s="175">
        <f t="shared" si="17"/>
        <v>0</v>
      </c>
      <c r="AZ209" s="175" t="e">
        <f t="shared" si="18"/>
        <v>#N/A</v>
      </c>
      <c r="BA209" s="175">
        <f t="shared" si="19"/>
        <v>0.69021453829472235</v>
      </c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</row>
    <row r="210" spans="1:141" outlineLevel="1" x14ac:dyDescent="0.2">
      <c r="A210" s="122">
        <v>13</v>
      </c>
      <c r="B210" s="122">
        <v>0</v>
      </c>
      <c r="C210" s="104">
        <v>0.48374888476395966</v>
      </c>
      <c r="D210" s="104">
        <f t="shared" si="11"/>
        <v>-0.48374888476395966</v>
      </c>
      <c r="E210" s="104">
        <f t="shared" si="12"/>
        <v>1.3223239488914234</v>
      </c>
      <c r="F210" s="104">
        <f t="shared" si="13"/>
        <v>-1.149923453492198</v>
      </c>
      <c r="G210" s="104">
        <f t="shared" si="14"/>
        <v>-0.96800920466793128</v>
      </c>
      <c r="H210" s="104">
        <v>8.2241627146651744E-2</v>
      </c>
      <c r="I210" s="104">
        <f t="shared" si="15"/>
        <v>1.5249047145636546E-2</v>
      </c>
      <c r="J210" s="104">
        <f t="shared" si="16"/>
        <v>-1.0104511193014243</v>
      </c>
      <c r="AN210" s="175"/>
      <c r="AO210" s="175"/>
      <c r="AP210" s="175"/>
      <c r="AQ210" s="175"/>
      <c r="AR210" s="175"/>
      <c r="AS210" s="175"/>
      <c r="AT210" s="175"/>
      <c r="AU210" s="185"/>
      <c r="AV210" s="175"/>
      <c r="AW210" s="175"/>
      <c r="AX210" s="175"/>
      <c r="AY210" s="175">
        <f t="shared" si="17"/>
        <v>1</v>
      </c>
      <c r="AZ210" s="175">
        <f t="shared" si="18"/>
        <v>0.48374888476395966</v>
      </c>
      <c r="BA210" s="175" t="e">
        <f t="shared" si="19"/>
        <v>#N/A</v>
      </c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</row>
    <row r="211" spans="1:141" outlineLevel="1" x14ac:dyDescent="0.2">
      <c r="A211" s="122">
        <v>14</v>
      </c>
      <c r="B211" s="122">
        <v>0</v>
      </c>
      <c r="C211" s="104">
        <v>0.46156780314377227</v>
      </c>
      <c r="D211" s="104">
        <f t="shared" si="11"/>
        <v>-0.46156780314377227</v>
      </c>
      <c r="E211" s="104">
        <f t="shared" si="12"/>
        <v>1.2381874028873237</v>
      </c>
      <c r="F211" s="104">
        <f t="shared" si="13"/>
        <v>-1.112738694791964</v>
      </c>
      <c r="G211" s="104">
        <f t="shared" si="14"/>
        <v>-0.92587475462696067</v>
      </c>
      <c r="H211" s="104">
        <v>0.25140764521911696</v>
      </c>
      <c r="I211" s="104">
        <f t="shared" si="15"/>
        <v>6.4097477733228922E-2</v>
      </c>
      <c r="J211" s="104">
        <f t="shared" si="16"/>
        <v>-1.0701127753683408</v>
      </c>
      <c r="AN211" s="175"/>
      <c r="AO211" s="175"/>
      <c r="AP211" s="175"/>
      <c r="AQ211" s="175"/>
      <c r="AR211" s="175"/>
      <c r="AS211" s="175"/>
      <c r="AT211" s="175"/>
      <c r="AU211" s="185"/>
      <c r="AV211" s="175"/>
      <c r="AW211" s="175"/>
      <c r="AX211" s="175"/>
      <c r="AY211" s="175">
        <f t="shared" si="17"/>
        <v>1</v>
      </c>
      <c r="AZ211" s="175">
        <f t="shared" si="18"/>
        <v>0.46156780314377227</v>
      </c>
      <c r="BA211" s="175" t="e">
        <f t="shared" si="19"/>
        <v>#N/A</v>
      </c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</row>
    <row r="212" spans="1:141" outlineLevel="1" x14ac:dyDescent="0.2">
      <c r="A212" s="122">
        <v>15</v>
      </c>
      <c r="B212" s="122">
        <v>1</v>
      </c>
      <c r="C212" s="104">
        <v>0.92305931811373665</v>
      </c>
      <c r="D212" s="104">
        <f t="shared" si="11"/>
        <v>7.6940681886263351E-2</v>
      </c>
      <c r="E212" s="104">
        <f t="shared" si="12"/>
        <v>0.16012355979772436</v>
      </c>
      <c r="F212" s="104">
        <f t="shared" si="13"/>
        <v>0.40015441994025802</v>
      </c>
      <c r="G212" s="104">
        <f t="shared" si="14"/>
        <v>0.2887109196199581</v>
      </c>
      <c r="H212" s="104">
        <v>9.6794347158741009E-2</v>
      </c>
      <c r="I212" s="104">
        <f t="shared" si="15"/>
        <v>1.6483592545097985E-3</v>
      </c>
      <c r="J212" s="104">
        <f t="shared" si="16"/>
        <v>0.30378749066958077</v>
      </c>
      <c r="AN212" s="175"/>
      <c r="AO212" s="175"/>
      <c r="AP212" s="175"/>
      <c r="AQ212" s="175"/>
      <c r="AR212" s="175"/>
      <c r="AS212" s="175"/>
      <c r="AT212" s="175"/>
      <c r="AU212" s="185"/>
      <c r="AV212" s="175"/>
      <c r="AW212" s="175"/>
      <c r="AX212" s="175"/>
      <c r="AY212" s="175">
        <f t="shared" si="17"/>
        <v>0</v>
      </c>
      <c r="AZ212" s="175" t="e">
        <f t="shared" si="18"/>
        <v>#N/A</v>
      </c>
      <c r="BA212" s="175">
        <f t="shared" si="19"/>
        <v>0.92305931811373665</v>
      </c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</row>
    <row r="213" spans="1:141" outlineLevel="1" x14ac:dyDescent="0.2">
      <c r="A213" s="122">
        <v>16</v>
      </c>
      <c r="B213" s="122">
        <v>0</v>
      </c>
      <c r="C213" s="104">
        <v>0.48374888476395966</v>
      </c>
      <c r="D213" s="104">
        <f t="shared" si="11"/>
        <v>-0.48374888476395966</v>
      </c>
      <c r="E213" s="104">
        <f t="shared" si="12"/>
        <v>1.3223239488914234</v>
      </c>
      <c r="F213" s="104">
        <f t="shared" si="13"/>
        <v>-1.149923453492198</v>
      </c>
      <c r="G213" s="104">
        <f t="shared" si="14"/>
        <v>-0.96800920466793128</v>
      </c>
      <c r="H213" s="104">
        <v>8.2241627146651744E-2</v>
      </c>
      <c r="I213" s="104">
        <f t="shared" si="15"/>
        <v>1.5249047145636546E-2</v>
      </c>
      <c r="J213" s="104">
        <f t="shared" si="16"/>
        <v>-1.0104511193014243</v>
      </c>
      <c r="AN213" s="175"/>
      <c r="AO213" s="175"/>
      <c r="AP213" s="175"/>
      <c r="AQ213" s="175"/>
      <c r="AR213" s="175"/>
      <c r="AS213" s="175"/>
      <c r="AT213" s="175"/>
      <c r="AU213" s="185"/>
      <c r="AV213" s="175"/>
      <c r="AW213" s="175"/>
      <c r="AX213" s="175"/>
      <c r="AY213" s="175">
        <f t="shared" si="17"/>
        <v>1</v>
      </c>
      <c r="AZ213" s="175">
        <f t="shared" si="18"/>
        <v>0.48374888476395966</v>
      </c>
      <c r="BA213" s="175" t="e">
        <f t="shared" si="19"/>
        <v>#N/A</v>
      </c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</row>
    <row r="214" spans="1:141" outlineLevel="1" x14ac:dyDescent="0.2">
      <c r="A214" s="122">
        <v>17</v>
      </c>
      <c r="B214" s="122">
        <v>0</v>
      </c>
      <c r="C214" s="104">
        <v>0.69021453829472235</v>
      </c>
      <c r="D214" s="104">
        <f t="shared" si="11"/>
        <v>-0.69021453829472235</v>
      </c>
      <c r="E214" s="104">
        <f t="shared" si="12"/>
        <v>2.3437505602031248</v>
      </c>
      <c r="F214" s="104">
        <f t="shared" si="13"/>
        <v>-1.5309312722010497</v>
      </c>
      <c r="G214" s="104">
        <f t="shared" si="14"/>
        <v>-1.4926622009366917</v>
      </c>
      <c r="H214" s="104">
        <v>7.3064258598195417E-2</v>
      </c>
      <c r="I214" s="104">
        <f t="shared" si="15"/>
        <v>3.1577485558528955E-2</v>
      </c>
      <c r="J214" s="104">
        <f t="shared" si="16"/>
        <v>-1.5503748727427078</v>
      </c>
      <c r="AN214" s="175"/>
      <c r="AO214" s="175"/>
      <c r="AP214" s="175"/>
      <c r="AQ214" s="175"/>
      <c r="AR214" s="175"/>
      <c r="AS214" s="175"/>
      <c r="AT214" s="175"/>
      <c r="AU214" s="185"/>
      <c r="AV214" s="175"/>
      <c r="AW214" s="175"/>
      <c r="AX214" s="175"/>
      <c r="AY214" s="175">
        <f t="shared" si="17"/>
        <v>1</v>
      </c>
      <c r="AZ214" s="175">
        <f t="shared" si="18"/>
        <v>0.69021453829472235</v>
      </c>
      <c r="BA214" s="175" t="e">
        <f t="shared" si="19"/>
        <v>#N/A</v>
      </c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</row>
    <row r="215" spans="1:141" outlineLevel="1" x14ac:dyDescent="0.2">
      <c r="A215" s="122">
        <v>18</v>
      </c>
      <c r="B215" s="122">
        <v>0</v>
      </c>
      <c r="C215" s="104">
        <v>0.18267634804939872</v>
      </c>
      <c r="D215" s="104">
        <f t="shared" si="11"/>
        <v>-0.18267634804939872</v>
      </c>
      <c r="E215" s="104">
        <f t="shared" si="12"/>
        <v>0.40344023149841407</v>
      </c>
      <c r="F215" s="104">
        <f t="shared" si="13"/>
        <v>-0.63516945101162892</v>
      </c>
      <c r="G215" s="104">
        <f t="shared" si="14"/>
        <v>-0.47276370446475374</v>
      </c>
      <c r="H215" s="104">
        <v>9.0910696227548965E-2</v>
      </c>
      <c r="I215" s="104">
        <f t="shared" si="15"/>
        <v>4.0976880340505466E-3</v>
      </c>
      <c r="J215" s="104">
        <f t="shared" si="16"/>
        <v>-0.49583919412542138</v>
      </c>
      <c r="AN215" s="175"/>
      <c r="AO215" s="175"/>
      <c r="AP215" s="175"/>
      <c r="AQ215" s="175"/>
      <c r="AR215" s="175"/>
      <c r="AS215" s="175"/>
      <c r="AT215" s="175"/>
      <c r="AU215" s="185"/>
      <c r="AV215" s="175"/>
      <c r="AW215" s="175"/>
      <c r="AX215" s="175"/>
      <c r="AY215" s="175">
        <f t="shared" si="17"/>
        <v>1</v>
      </c>
      <c r="AZ215" s="175">
        <f t="shared" si="18"/>
        <v>0.18267634804939872</v>
      </c>
      <c r="BA215" s="175" t="e">
        <f t="shared" si="19"/>
        <v>#N/A</v>
      </c>
      <c r="BB215" s="175"/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</row>
    <row r="216" spans="1:141" outlineLevel="1" x14ac:dyDescent="0.2">
      <c r="A216" s="122">
        <v>19</v>
      </c>
      <c r="B216" s="122">
        <v>1</v>
      </c>
      <c r="C216" s="104">
        <v>0.69021453829472235</v>
      </c>
      <c r="D216" s="104">
        <f t="shared" si="11"/>
        <v>0.30978546170527765</v>
      </c>
      <c r="E216" s="104">
        <f t="shared" si="12"/>
        <v>0.74150560930639564</v>
      </c>
      <c r="F216" s="104">
        <f t="shared" si="13"/>
        <v>0.86110719966006299</v>
      </c>
      <c r="G216" s="104">
        <f t="shared" si="14"/>
        <v>0.66994394269009372</v>
      </c>
      <c r="H216" s="104">
        <v>7.3064258598195417E-2</v>
      </c>
      <c r="I216" s="104">
        <f t="shared" si="15"/>
        <v>6.3610880097400464E-3</v>
      </c>
      <c r="J216" s="104">
        <f t="shared" si="16"/>
        <v>0.6958468260542191</v>
      </c>
      <c r="AN216" s="175"/>
      <c r="AO216" s="175"/>
      <c r="AP216" s="175"/>
      <c r="AQ216" s="175"/>
      <c r="AR216" s="175"/>
      <c r="AS216" s="175"/>
      <c r="AT216" s="175"/>
      <c r="AU216" s="185"/>
      <c r="AV216" s="175"/>
      <c r="AW216" s="175"/>
      <c r="AX216" s="175"/>
      <c r="AY216" s="175">
        <f t="shared" si="17"/>
        <v>0</v>
      </c>
      <c r="AZ216" s="175" t="e">
        <f t="shared" si="18"/>
        <v>#N/A</v>
      </c>
      <c r="BA216" s="175">
        <f t="shared" si="19"/>
        <v>0.69021453829472235</v>
      </c>
      <c r="BB216" s="175"/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</row>
    <row r="217" spans="1:141" outlineLevel="1" x14ac:dyDescent="0.2">
      <c r="A217" s="122">
        <v>20</v>
      </c>
      <c r="B217" s="122">
        <v>1</v>
      </c>
      <c r="C217" s="104">
        <v>0.75774796670136968</v>
      </c>
      <c r="D217" s="104">
        <f t="shared" si="11"/>
        <v>0.24225203329863032</v>
      </c>
      <c r="E217" s="104">
        <f t="shared" si="12"/>
        <v>0.55480889276969825</v>
      </c>
      <c r="F217" s="104">
        <f t="shared" si="13"/>
        <v>0.74485494746943737</v>
      </c>
      <c r="G217" s="104">
        <f t="shared" si="14"/>
        <v>0.56542020746683974</v>
      </c>
      <c r="H217" s="104">
        <v>0.11984065302663123</v>
      </c>
      <c r="I217" s="104">
        <f t="shared" si="15"/>
        <v>8.2427657328934551E-3</v>
      </c>
      <c r="J217" s="104">
        <f t="shared" si="16"/>
        <v>0.60268540287628658</v>
      </c>
      <c r="AN217" s="175"/>
      <c r="AO217" s="175"/>
      <c r="AP217" s="175"/>
      <c r="AQ217" s="175"/>
      <c r="AR217" s="175"/>
      <c r="AS217" s="175"/>
      <c r="AT217" s="175"/>
      <c r="AU217" s="185"/>
      <c r="AV217" s="175"/>
      <c r="AW217" s="175"/>
      <c r="AX217" s="175"/>
      <c r="AY217" s="175">
        <f t="shared" si="17"/>
        <v>0</v>
      </c>
      <c r="AZ217" s="175" t="e">
        <f t="shared" si="18"/>
        <v>#N/A</v>
      </c>
      <c r="BA217" s="175">
        <f t="shared" si="19"/>
        <v>0.75774796670136968</v>
      </c>
      <c r="BB217" s="175"/>
      <c r="BC217" s="175"/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</row>
    <row r="218" spans="1:141" outlineLevel="1" x14ac:dyDescent="0.2">
      <c r="A218" s="122">
        <v>21</v>
      </c>
      <c r="B218" s="122">
        <v>1</v>
      </c>
      <c r="C218" s="104">
        <v>0.56812918999572115</v>
      </c>
      <c r="D218" s="104">
        <f t="shared" si="11"/>
        <v>0.43187081000427885</v>
      </c>
      <c r="E218" s="104">
        <f t="shared" si="12"/>
        <v>1.1308128778952153</v>
      </c>
      <c r="F218" s="104">
        <f t="shared" si="13"/>
        <v>1.063396858136799</v>
      </c>
      <c r="G218" s="104">
        <f t="shared" si="14"/>
        <v>0.87187329135062885</v>
      </c>
      <c r="H218" s="104">
        <v>9.2542138295522325E-2</v>
      </c>
      <c r="I218" s="104">
        <f t="shared" si="15"/>
        <v>1.4237773919393766E-2</v>
      </c>
      <c r="J218" s="104">
        <f t="shared" si="16"/>
        <v>0.91525084836263748</v>
      </c>
      <c r="AN218" s="175"/>
      <c r="AO218" s="175"/>
      <c r="AP218" s="175"/>
      <c r="AQ218" s="175"/>
      <c r="AR218" s="175"/>
      <c r="AS218" s="175"/>
      <c r="AT218" s="175"/>
      <c r="AU218" s="185"/>
      <c r="AV218" s="175"/>
      <c r="AW218" s="175"/>
      <c r="AX218" s="175"/>
      <c r="AY218" s="175">
        <f t="shared" si="17"/>
        <v>0</v>
      </c>
      <c r="AZ218" s="175" t="e">
        <f t="shared" si="18"/>
        <v>#N/A</v>
      </c>
      <c r="BA218" s="175">
        <f t="shared" si="19"/>
        <v>0.56812918999572115</v>
      </c>
      <c r="BB218" s="175"/>
      <c r="BC218" s="175"/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</row>
    <row r="219" spans="1:141" outlineLevel="1" x14ac:dyDescent="0.2">
      <c r="A219" s="122">
        <v>22</v>
      </c>
      <c r="B219" s="122">
        <v>0</v>
      </c>
      <c r="C219" s="104">
        <v>0.13733907073970694</v>
      </c>
      <c r="D219" s="104">
        <f t="shared" si="11"/>
        <v>-0.13733907073970694</v>
      </c>
      <c r="E219" s="104">
        <f t="shared" si="12"/>
        <v>0.29546712566351574</v>
      </c>
      <c r="F219" s="104">
        <f t="shared" si="13"/>
        <v>-0.5435688784905881</v>
      </c>
      <c r="G219" s="104">
        <f t="shared" si="14"/>
        <v>-0.39900375960993889</v>
      </c>
      <c r="H219" s="104">
        <v>7.4297006076022132E-2</v>
      </c>
      <c r="I219" s="104">
        <f t="shared" si="15"/>
        <v>2.3005448377806654E-3</v>
      </c>
      <c r="J219" s="104">
        <f t="shared" si="16"/>
        <v>-0.41470679720352471</v>
      </c>
      <c r="AN219" s="175"/>
      <c r="AO219" s="175"/>
      <c r="AP219" s="175"/>
      <c r="AQ219" s="175"/>
      <c r="AR219" s="175"/>
      <c r="AS219" s="175"/>
      <c r="AT219" s="175"/>
      <c r="AU219" s="185"/>
      <c r="AV219" s="175"/>
      <c r="AW219" s="175"/>
      <c r="AX219" s="175"/>
      <c r="AY219" s="175">
        <f t="shared" si="17"/>
        <v>1</v>
      </c>
      <c r="AZ219" s="175">
        <f t="shared" si="18"/>
        <v>0.13733907073970694</v>
      </c>
      <c r="BA219" s="175" t="e">
        <f t="shared" si="19"/>
        <v>#N/A</v>
      </c>
      <c r="BB219" s="175"/>
      <c r="BC219" s="175"/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</row>
    <row r="220" spans="1:141" outlineLevel="1" x14ac:dyDescent="0.2">
      <c r="A220" s="122">
        <v>23</v>
      </c>
      <c r="B220" s="122">
        <v>0</v>
      </c>
      <c r="C220" s="104">
        <v>0.27459774819674426</v>
      </c>
      <c r="D220" s="104">
        <f t="shared" si="11"/>
        <v>-0.27459774819674426</v>
      </c>
      <c r="E220" s="104">
        <f t="shared" si="12"/>
        <v>0.64205789583060557</v>
      </c>
      <c r="F220" s="104">
        <f t="shared" si="13"/>
        <v>-0.80128515263332167</v>
      </c>
      <c r="G220" s="104">
        <f t="shared" si="14"/>
        <v>-0.61526050282310563</v>
      </c>
      <c r="H220" s="104">
        <v>0.13620589422323331</v>
      </c>
      <c r="I220" s="104">
        <f t="shared" si="15"/>
        <v>1.1517076486742292E-2</v>
      </c>
      <c r="J220" s="104">
        <f t="shared" si="16"/>
        <v>-0.66199379381102197</v>
      </c>
      <c r="AN220" s="175"/>
      <c r="AO220" s="175"/>
      <c r="AP220" s="175"/>
      <c r="AQ220" s="175"/>
      <c r="AR220" s="175"/>
      <c r="AS220" s="175"/>
      <c r="AT220" s="175"/>
      <c r="AU220" s="185"/>
      <c r="AV220" s="175"/>
      <c r="AW220" s="175"/>
      <c r="AX220" s="175"/>
      <c r="AY220" s="175">
        <f t="shared" si="17"/>
        <v>1</v>
      </c>
      <c r="AZ220" s="175">
        <f t="shared" si="18"/>
        <v>0.27459774819674426</v>
      </c>
      <c r="BA220" s="175" t="e">
        <f t="shared" si="19"/>
        <v>#N/A</v>
      </c>
      <c r="BB220" s="175"/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</row>
    <row r="221" spans="1:141" outlineLevel="1" x14ac:dyDescent="0.2">
      <c r="A221" s="122">
        <v>24</v>
      </c>
      <c r="B221" s="122">
        <v>1</v>
      </c>
      <c r="C221" s="104">
        <v>0.92305931811373665</v>
      </c>
      <c r="D221" s="104">
        <f t="shared" si="11"/>
        <v>7.6940681886263351E-2</v>
      </c>
      <c r="E221" s="104">
        <f t="shared" si="12"/>
        <v>0.16012355979772436</v>
      </c>
      <c r="F221" s="104">
        <f t="shared" si="13"/>
        <v>0.40015441994025802</v>
      </c>
      <c r="G221" s="104">
        <f t="shared" si="14"/>
        <v>0.2887109196199581</v>
      </c>
      <c r="H221" s="104">
        <v>9.6794347158741009E-2</v>
      </c>
      <c r="I221" s="104">
        <f t="shared" si="15"/>
        <v>1.6483592545097985E-3</v>
      </c>
      <c r="J221" s="104">
        <f t="shared" si="16"/>
        <v>0.30378749066958077</v>
      </c>
      <c r="AN221" s="175"/>
      <c r="AO221" s="175"/>
      <c r="AP221" s="175"/>
      <c r="AQ221" s="175"/>
      <c r="AR221" s="175"/>
      <c r="AS221" s="175"/>
      <c r="AT221" s="175"/>
      <c r="AU221" s="185"/>
      <c r="AV221" s="175"/>
      <c r="AW221" s="175"/>
      <c r="AX221" s="175"/>
      <c r="AY221" s="175">
        <f t="shared" si="17"/>
        <v>0</v>
      </c>
      <c r="AZ221" s="175" t="e">
        <f t="shared" si="18"/>
        <v>#N/A</v>
      </c>
      <c r="BA221" s="175">
        <f t="shared" si="19"/>
        <v>0.92305931811373665</v>
      </c>
      <c r="BB221" s="175"/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</row>
    <row r="222" spans="1:141" outlineLevel="1" x14ac:dyDescent="0.2">
      <c r="A222" s="122">
        <v>25</v>
      </c>
      <c r="B222" s="122">
        <v>0</v>
      </c>
      <c r="C222" s="104">
        <v>0.69021453829472235</v>
      </c>
      <c r="D222" s="104">
        <f t="shared" si="11"/>
        <v>-0.69021453829472235</v>
      </c>
      <c r="E222" s="104">
        <f t="shared" si="12"/>
        <v>2.3437505602031248</v>
      </c>
      <c r="F222" s="104">
        <f t="shared" si="13"/>
        <v>-1.5309312722010497</v>
      </c>
      <c r="G222" s="104">
        <f t="shared" si="14"/>
        <v>-1.4926622009366917</v>
      </c>
      <c r="H222" s="104">
        <v>7.3064258598195417E-2</v>
      </c>
      <c r="I222" s="104">
        <f t="shared" si="15"/>
        <v>3.1577485558528955E-2</v>
      </c>
      <c r="J222" s="104">
        <f t="shared" si="16"/>
        <v>-1.5503748727427078</v>
      </c>
      <c r="AN222" s="175"/>
      <c r="AO222" s="175"/>
      <c r="AP222" s="175"/>
      <c r="AQ222" s="175"/>
      <c r="AR222" s="175"/>
      <c r="AS222" s="175"/>
      <c r="AT222" s="175"/>
      <c r="AU222" s="185"/>
      <c r="AV222" s="175"/>
      <c r="AW222" s="175"/>
      <c r="AX222" s="175"/>
      <c r="AY222" s="175">
        <f t="shared" si="17"/>
        <v>1</v>
      </c>
      <c r="AZ222" s="175">
        <f t="shared" si="18"/>
        <v>0.69021453829472235</v>
      </c>
      <c r="BA222" s="175" t="e">
        <f t="shared" si="19"/>
        <v>#N/A</v>
      </c>
      <c r="BB222" s="175"/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</row>
    <row r="223" spans="1:141" outlineLevel="1" x14ac:dyDescent="0.2">
      <c r="A223" s="122">
        <v>26</v>
      </c>
      <c r="B223" s="122">
        <v>1</v>
      </c>
      <c r="C223" s="104">
        <v>0.69021453829472235</v>
      </c>
      <c r="D223" s="104">
        <f t="shared" si="11"/>
        <v>0.30978546170527765</v>
      </c>
      <c r="E223" s="104">
        <f t="shared" si="12"/>
        <v>0.74150560930639564</v>
      </c>
      <c r="F223" s="104">
        <f t="shared" si="13"/>
        <v>0.86110719966006299</v>
      </c>
      <c r="G223" s="104">
        <f t="shared" si="14"/>
        <v>0.66994394269009372</v>
      </c>
      <c r="H223" s="104">
        <v>7.3064258598195417E-2</v>
      </c>
      <c r="I223" s="104">
        <f t="shared" si="15"/>
        <v>6.3610880097400464E-3</v>
      </c>
      <c r="J223" s="104">
        <f t="shared" si="16"/>
        <v>0.6958468260542191</v>
      </c>
      <c r="AN223" s="175"/>
      <c r="AO223" s="175"/>
      <c r="AP223" s="175"/>
      <c r="AQ223" s="175"/>
      <c r="AR223" s="175"/>
      <c r="AS223" s="175"/>
      <c r="AT223" s="175"/>
      <c r="AU223" s="185"/>
      <c r="AV223" s="175"/>
      <c r="AW223" s="175"/>
      <c r="AX223" s="175"/>
      <c r="AY223" s="175">
        <f t="shared" si="17"/>
        <v>0</v>
      </c>
      <c r="AZ223" s="175" t="e">
        <f t="shared" si="18"/>
        <v>#N/A</v>
      </c>
      <c r="BA223" s="175">
        <f t="shared" si="19"/>
        <v>0.69021453829472235</v>
      </c>
      <c r="BB223" s="175"/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</row>
    <row r="224" spans="1:141" outlineLevel="1" x14ac:dyDescent="0.2">
      <c r="A224" s="122">
        <v>27</v>
      </c>
      <c r="B224" s="122">
        <v>1</v>
      </c>
      <c r="C224" s="104">
        <v>0.56812918999572115</v>
      </c>
      <c r="D224" s="104">
        <f t="shared" si="11"/>
        <v>0.43187081000427885</v>
      </c>
      <c r="E224" s="104">
        <f t="shared" si="12"/>
        <v>1.1308128778952153</v>
      </c>
      <c r="F224" s="104">
        <f t="shared" si="13"/>
        <v>1.063396858136799</v>
      </c>
      <c r="G224" s="104">
        <f t="shared" si="14"/>
        <v>0.87187329135062885</v>
      </c>
      <c r="H224" s="104">
        <v>9.2542138295522325E-2</v>
      </c>
      <c r="I224" s="104">
        <f t="shared" si="15"/>
        <v>1.4237773919393766E-2</v>
      </c>
      <c r="J224" s="104">
        <f t="shared" si="16"/>
        <v>0.91525084836263748</v>
      </c>
      <c r="AN224" s="175"/>
      <c r="AO224" s="175"/>
      <c r="AP224" s="175"/>
      <c r="AQ224" s="175"/>
      <c r="AR224" s="175"/>
      <c r="AS224" s="175"/>
      <c r="AT224" s="175"/>
      <c r="AU224" s="185"/>
      <c r="AV224" s="175"/>
      <c r="AW224" s="175"/>
      <c r="AX224" s="175"/>
      <c r="AY224" s="175">
        <f t="shared" si="17"/>
        <v>0</v>
      </c>
      <c r="AZ224" s="175" t="e">
        <f t="shared" si="18"/>
        <v>#N/A</v>
      </c>
      <c r="BA224" s="175">
        <f t="shared" si="19"/>
        <v>0.56812918999572115</v>
      </c>
      <c r="BB224" s="175"/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</row>
    <row r="225" spans="1:141" outlineLevel="1" x14ac:dyDescent="0.2">
      <c r="A225" s="122">
        <v>28</v>
      </c>
      <c r="B225" s="122">
        <v>1</v>
      </c>
      <c r="C225" s="104">
        <v>0.69021453829472235</v>
      </c>
      <c r="D225" s="104">
        <f t="shared" si="11"/>
        <v>0.30978546170527765</v>
      </c>
      <c r="E225" s="104">
        <f t="shared" si="12"/>
        <v>0.74150560930639564</v>
      </c>
      <c r="F225" s="104">
        <f t="shared" si="13"/>
        <v>0.86110719966006299</v>
      </c>
      <c r="G225" s="104">
        <f t="shared" si="14"/>
        <v>0.66994394269009372</v>
      </c>
      <c r="H225" s="104">
        <v>7.3064258598195417E-2</v>
      </c>
      <c r="I225" s="104">
        <f t="shared" si="15"/>
        <v>6.3610880097400464E-3</v>
      </c>
      <c r="J225" s="104">
        <f t="shared" si="16"/>
        <v>0.6958468260542191</v>
      </c>
      <c r="AN225" s="175"/>
      <c r="AO225" s="175"/>
      <c r="AP225" s="175"/>
      <c r="AQ225" s="175"/>
      <c r="AR225" s="175"/>
      <c r="AS225" s="175"/>
      <c r="AT225" s="175"/>
      <c r="AU225" s="185"/>
      <c r="AV225" s="175"/>
      <c r="AW225" s="175"/>
      <c r="AX225" s="175"/>
      <c r="AY225" s="175">
        <f t="shared" si="17"/>
        <v>0</v>
      </c>
      <c r="AZ225" s="175" t="e">
        <f t="shared" si="18"/>
        <v>#N/A</v>
      </c>
      <c r="BA225" s="175">
        <f t="shared" si="19"/>
        <v>0.69021453829472235</v>
      </c>
      <c r="BB225" s="175"/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</row>
    <row r="226" spans="1:141" outlineLevel="1" x14ac:dyDescent="0.2">
      <c r="A226" s="122">
        <v>29</v>
      </c>
      <c r="B226" s="122">
        <v>1</v>
      </c>
      <c r="C226" s="104">
        <v>0.13733907073970694</v>
      </c>
      <c r="D226" s="104">
        <f t="shared" si="11"/>
        <v>0.86266092926029303</v>
      </c>
      <c r="E226" s="104">
        <f t="shared" si="12"/>
        <v>3.9706048838849775</v>
      </c>
      <c r="F226" s="104">
        <f t="shared" si="13"/>
        <v>1.9926376699954704</v>
      </c>
      <c r="G226" s="104">
        <f t="shared" si="14"/>
        <v>2.5062420488909369</v>
      </c>
      <c r="H226" s="104">
        <v>7.4297006076022132E-2</v>
      </c>
      <c r="I226" s="104">
        <f t="shared" si="15"/>
        <v>9.0765906778893124E-2</v>
      </c>
      <c r="J226" s="104">
        <f t="shared" si="16"/>
        <v>2.6048767413330172</v>
      </c>
      <c r="AN226" s="175"/>
      <c r="AO226" s="175"/>
      <c r="AP226" s="175"/>
      <c r="AQ226" s="175"/>
      <c r="AR226" s="175"/>
      <c r="AS226" s="175"/>
      <c r="AT226" s="175"/>
      <c r="AU226" s="185"/>
      <c r="AV226" s="175"/>
      <c r="AW226" s="175"/>
      <c r="AX226" s="175"/>
      <c r="AY226" s="175">
        <f t="shared" si="17"/>
        <v>0</v>
      </c>
      <c r="AZ226" s="175" t="e">
        <f t="shared" si="18"/>
        <v>#N/A</v>
      </c>
      <c r="BA226" s="175">
        <f t="shared" si="19"/>
        <v>0.13733907073970694</v>
      </c>
      <c r="BB226" s="175"/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</row>
    <row r="227" spans="1:141" outlineLevel="1" x14ac:dyDescent="0.2">
      <c r="A227" s="122">
        <v>30</v>
      </c>
      <c r="B227" s="122">
        <v>0</v>
      </c>
      <c r="C227" s="104">
        <v>0.48374888476395966</v>
      </c>
      <c r="D227" s="104">
        <f t="shared" si="11"/>
        <v>-0.48374888476395966</v>
      </c>
      <c r="E227" s="104">
        <f t="shared" si="12"/>
        <v>1.3223239488914234</v>
      </c>
      <c r="F227" s="104">
        <f t="shared" si="13"/>
        <v>-1.149923453492198</v>
      </c>
      <c r="G227" s="104">
        <f t="shared" si="14"/>
        <v>-0.96800920466793128</v>
      </c>
      <c r="H227" s="104">
        <v>8.2241627146651744E-2</v>
      </c>
      <c r="I227" s="104">
        <f t="shared" si="15"/>
        <v>1.5249047145636546E-2</v>
      </c>
      <c r="J227" s="104">
        <f t="shared" si="16"/>
        <v>-1.0104511193014243</v>
      </c>
      <c r="AN227" s="175"/>
      <c r="AO227" s="175"/>
      <c r="AP227" s="175"/>
      <c r="AQ227" s="175"/>
      <c r="AR227" s="175"/>
      <c r="AS227" s="175"/>
      <c r="AT227" s="175"/>
      <c r="AU227" s="185"/>
      <c r="AV227" s="175"/>
      <c r="AW227" s="175"/>
      <c r="AX227" s="175"/>
      <c r="AY227" s="175">
        <f t="shared" si="17"/>
        <v>1</v>
      </c>
      <c r="AZ227" s="175">
        <f t="shared" si="18"/>
        <v>0.48374888476395966</v>
      </c>
      <c r="BA227" s="175" t="e">
        <f t="shared" si="19"/>
        <v>#N/A</v>
      </c>
      <c r="BB227" s="175"/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</row>
    <row r="228" spans="1:141" outlineLevel="1" x14ac:dyDescent="0.2">
      <c r="A228" s="122">
        <v>31</v>
      </c>
      <c r="B228" s="122">
        <v>0</v>
      </c>
      <c r="C228" s="104">
        <v>0.48374888476395966</v>
      </c>
      <c r="D228" s="104">
        <f t="shared" si="11"/>
        <v>-0.48374888476395966</v>
      </c>
      <c r="E228" s="104">
        <f t="shared" si="12"/>
        <v>1.3223239488914234</v>
      </c>
      <c r="F228" s="104">
        <f t="shared" si="13"/>
        <v>-1.149923453492198</v>
      </c>
      <c r="G228" s="104">
        <f t="shared" si="14"/>
        <v>-0.96800920466793128</v>
      </c>
      <c r="H228" s="104">
        <v>8.2241627146651744E-2</v>
      </c>
      <c r="I228" s="104">
        <f t="shared" si="15"/>
        <v>1.5249047145636546E-2</v>
      </c>
      <c r="J228" s="104">
        <f t="shared" si="16"/>
        <v>-1.0104511193014243</v>
      </c>
      <c r="AN228" s="175"/>
      <c r="AO228" s="175"/>
      <c r="AP228" s="175"/>
      <c r="AQ228" s="175"/>
      <c r="AR228" s="175"/>
      <c r="AS228" s="175"/>
      <c r="AT228" s="175"/>
      <c r="AU228" s="185"/>
      <c r="AV228" s="175"/>
      <c r="AW228" s="175"/>
      <c r="AX228" s="175"/>
      <c r="AY228" s="175">
        <f t="shared" si="17"/>
        <v>1</v>
      </c>
      <c r="AZ228" s="175">
        <f t="shared" si="18"/>
        <v>0.48374888476395966</v>
      </c>
      <c r="BA228" s="175" t="e">
        <f t="shared" si="19"/>
        <v>#N/A</v>
      </c>
      <c r="BB228" s="175"/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</row>
    <row r="229" spans="1:141" outlineLevel="1" x14ac:dyDescent="0.2">
      <c r="A229" s="122">
        <v>32</v>
      </c>
      <c r="B229" s="122">
        <v>1</v>
      </c>
      <c r="C229" s="104">
        <v>0.69021453829472235</v>
      </c>
      <c r="D229" s="104">
        <f t="shared" si="11"/>
        <v>0.30978546170527765</v>
      </c>
      <c r="E229" s="104">
        <f t="shared" si="12"/>
        <v>0.74150560930639564</v>
      </c>
      <c r="F229" s="104">
        <f t="shared" si="13"/>
        <v>0.86110719966006299</v>
      </c>
      <c r="G229" s="104">
        <f t="shared" si="14"/>
        <v>0.66994394269009372</v>
      </c>
      <c r="H229" s="104">
        <v>7.3064258598195417E-2</v>
      </c>
      <c r="I229" s="104">
        <f t="shared" si="15"/>
        <v>6.3610880097400464E-3</v>
      </c>
      <c r="J229" s="104">
        <f t="shared" si="16"/>
        <v>0.6958468260542191</v>
      </c>
      <c r="AN229" s="175"/>
      <c r="AO229" s="175"/>
      <c r="AP229" s="175"/>
      <c r="AQ229" s="175"/>
      <c r="AR229" s="175"/>
      <c r="AS229" s="175"/>
      <c r="AT229" s="175"/>
      <c r="AU229" s="185"/>
      <c r="AV229" s="175"/>
      <c r="AW229" s="175"/>
      <c r="AX229" s="175"/>
      <c r="AY229" s="175">
        <f t="shared" si="17"/>
        <v>0</v>
      </c>
      <c r="AZ229" s="175" t="e">
        <f t="shared" si="18"/>
        <v>#N/A</v>
      </c>
      <c r="BA229" s="175">
        <f t="shared" si="19"/>
        <v>0.69021453829472235</v>
      </c>
      <c r="BB229" s="175"/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</row>
    <row r="230" spans="1:141" outlineLevel="1" x14ac:dyDescent="0.2">
      <c r="A230" s="122">
        <v>33</v>
      </c>
      <c r="B230" s="122">
        <v>1</v>
      </c>
      <c r="C230" s="104">
        <v>0.56812918999572115</v>
      </c>
      <c r="D230" s="104">
        <f t="shared" si="11"/>
        <v>0.43187081000427885</v>
      </c>
      <c r="E230" s="104">
        <f t="shared" si="12"/>
        <v>1.1308128778952153</v>
      </c>
      <c r="F230" s="104">
        <f t="shared" si="13"/>
        <v>1.063396858136799</v>
      </c>
      <c r="G230" s="104">
        <f t="shared" si="14"/>
        <v>0.87187329135062885</v>
      </c>
      <c r="H230" s="104">
        <v>9.2542138295522325E-2</v>
      </c>
      <c r="I230" s="104">
        <f t="shared" si="15"/>
        <v>1.4237773919393766E-2</v>
      </c>
      <c r="J230" s="104">
        <f t="shared" si="16"/>
        <v>0.91525084836263748</v>
      </c>
      <c r="AN230" s="175"/>
      <c r="AO230" s="175"/>
      <c r="AP230" s="175"/>
      <c r="AQ230" s="175"/>
      <c r="AR230" s="175"/>
      <c r="AS230" s="175"/>
      <c r="AT230" s="175"/>
      <c r="AU230" s="185"/>
      <c r="AV230" s="175"/>
      <c r="AW230" s="175"/>
      <c r="AX230" s="175"/>
      <c r="AY230" s="175">
        <f t="shared" si="17"/>
        <v>0</v>
      </c>
      <c r="AZ230" s="175" t="e">
        <f t="shared" si="18"/>
        <v>#N/A</v>
      </c>
      <c r="BA230" s="175">
        <f t="shared" si="19"/>
        <v>0.56812918999572115</v>
      </c>
      <c r="BB230" s="175"/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</row>
    <row r="231" spans="1:141" outlineLevel="1" x14ac:dyDescent="0.2">
      <c r="A231" s="122">
        <v>34</v>
      </c>
      <c r="B231" s="122">
        <v>1</v>
      </c>
      <c r="C231" s="104">
        <v>0.48374888476395966</v>
      </c>
      <c r="D231" s="104">
        <f t="shared" si="11"/>
        <v>0.51625111523604028</v>
      </c>
      <c r="E231" s="104">
        <f t="shared" si="12"/>
        <v>1.4523786800766048</v>
      </c>
      <c r="F231" s="104">
        <f t="shared" si="13"/>
        <v>1.2051467462830427</v>
      </c>
      <c r="G231" s="104">
        <f t="shared" si="14"/>
        <v>1.0330480280330008</v>
      </c>
      <c r="H231" s="104">
        <v>8.2241627146651744E-2</v>
      </c>
      <c r="I231" s="104">
        <f t="shared" si="15"/>
        <v>1.7366998198489681E-2</v>
      </c>
      <c r="J231" s="104">
        <f t="shared" si="16"/>
        <v>1.0783415397131044</v>
      </c>
      <c r="AN231" s="175"/>
      <c r="AO231" s="175"/>
      <c r="AP231" s="175"/>
      <c r="AQ231" s="175"/>
      <c r="AR231" s="175"/>
      <c r="AS231" s="175"/>
      <c r="AT231" s="175"/>
      <c r="AU231" s="185"/>
      <c r="AV231" s="175"/>
      <c r="AW231" s="175"/>
      <c r="AX231" s="175"/>
      <c r="AY231" s="175">
        <f t="shared" si="17"/>
        <v>0</v>
      </c>
      <c r="AZ231" s="175" t="e">
        <f t="shared" si="18"/>
        <v>#N/A</v>
      </c>
      <c r="BA231" s="175">
        <f t="shared" si="19"/>
        <v>0.48374888476395966</v>
      </c>
      <c r="BB231" s="175"/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</row>
    <row r="232" spans="1:141" outlineLevel="1" x14ac:dyDescent="0.2">
      <c r="A232" s="122">
        <v>35</v>
      </c>
      <c r="B232" s="122">
        <v>0</v>
      </c>
      <c r="C232" s="104">
        <v>0.18267634804939872</v>
      </c>
      <c r="D232" s="104">
        <f t="shared" si="11"/>
        <v>-0.18267634804939872</v>
      </c>
      <c r="E232" s="104">
        <f t="shared" si="12"/>
        <v>0.40344023149841407</v>
      </c>
      <c r="F232" s="104">
        <f t="shared" si="13"/>
        <v>-0.63516945101162892</v>
      </c>
      <c r="G232" s="104">
        <f t="shared" si="14"/>
        <v>-0.47276370446475374</v>
      </c>
      <c r="H232" s="104">
        <v>9.0910696227548965E-2</v>
      </c>
      <c r="I232" s="104">
        <f t="shared" si="15"/>
        <v>4.0976880340505466E-3</v>
      </c>
      <c r="J232" s="104">
        <f t="shared" si="16"/>
        <v>-0.49583919412542138</v>
      </c>
      <c r="AN232" s="175"/>
      <c r="AO232" s="175"/>
      <c r="AP232" s="175"/>
      <c r="AQ232" s="175"/>
      <c r="AR232" s="175"/>
      <c r="AS232" s="175"/>
      <c r="AT232" s="175"/>
      <c r="AU232" s="185"/>
      <c r="AV232" s="175"/>
      <c r="AW232" s="175"/>
      <c r="AX232" s="175"/>
      <c r="AY232" s="175">
        <f t="shared" si="17"/>
        <v>1</v>
      </c>
      <c r="AZ232" s="175">
        <f t="shared" si="18"/>
        <v>0.18267634804939872</v>
      </c>
      <c r="BA232" s="175" t="e">
        <f t="shared" si="19"/>
        <v>#N/A</v>
      </c>
      <c r="BB232" s="175"/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</row>
    <row r="233" spans="1:141" outlineLevel="1" x14ac:dyDescent="0.2">
      <c r="A233" s="122">
        <v>36</v>
      </c>
      <c r="B233" s="122">
        <v>1</v>
      </c>
      <c r="C233" s="104">
        <v>0.92305931811373665</v>
      </c>
      <c r="D233" s="104">
        <f t="shared" si="11"/>
        <v>7.6940681886263351E-2</v>
      </c>
      <c r="E233" s="104">
        <f t="shared" si="12"/>
        <v>0.16012355979772436</v>
      </c>
      <c r="F233" s="104">
        <f t="shared" si="13"/>
        <v>0.40015441994025802</v>
      </c>
      <c r="G233" s="104">
        <f t="shared" si="14"/>
        <v>0.2887109196199581</v>
      </c>
      <c r="H233" s="104">
        <v>9.6794347158741009E-2</v>
      </c>
      <c r="I233" s="104">
        <f t="shared" si="15"/>
        <v>1.6483592545097985E-3</v>
      </c>
      <c r="J233" s="104">
        <f t="shared" si="16"/>
        <v>0.30378749066958077</v>
      </c>
      <c r="AN233" s="175"/>
      <c r="AO233" s="175"/>
      <c r="AP233" s="175"/>
      <c r="AQ233" s="175"/>
      <c r="AR233" s="175"/>
      <c r="AS233" s="175"/>
      <c r="AT233" s="175"/>
      <c r="AU233" s="185"/>
      <c r="AV233" s="175"/>
      <c r="AW233" s="175"/>
      <c r="AX233" s="175"/>
      <c r="AY233" s="175">
        <f t="shared" si="17"/>
        <v>0</v>
      </c>
      <c r="AZ233" s="175" t="e">
        <f t="shared" si="18"/>
        <v>#N/A</v>
      </c>
      <c r="BA233" s="175">
        <f t="shared" si="19"/>
        <v>0.92305931811373665</v>
      </c>
      <c r="BB233" s="175"/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</row>
    <row r="234" spans="1:141" outlineLevel="1" x14ac:dyDescent="0.2">
      <c r="A234" s="122">
        <v>37</v>
      </c>
      <c r="B234" s="122">
        <v>0</v>
      </c>
      <c r="C234" s="104">
        <v>0.56812918999572115</v>
      </c>
      <c r="D234" s="104">
        <f t="shared" si="11"/>
        <v>-0.56812918999572115</v>
      </c>
      <c r="E234" s="104">
        <f t="shared" si="12"/>
        <v>1.6792575727573802</v>
      </c>
      <c r="F234" s="104">
        <f t="shared" si="13"/>
        <v>-1.2958617105067116</v>
      </c>
      <c r="G234" s="104">
        <f t="shared" si="14"/>
        <v>-1.1469556527541849</v>
      </c>
      <c r="H234" s="104">
        <v>9.2542138295522325E-2</v>
      </c>
      <c r="I234" s="104">
        <f t="shared" si="15"/>
        <v>2.4639313146787325E-2</v>
      </c>
      <c r="J234" s="104">
        <f t="shared" si="16"/>
        <v>-1.2040191443316348</v>
      </c>
      <c r="AN234" s="175"/>
      <c r="AO234" s="175"/>
      <c r="AP234" s="175"/>
      <c r="AQ234" s="175"/>
      <c r="AR234" s="175"/>
      <c r="AS234" s="175"/>
      <c r="AT234" s="175"/>
      <c r="AU234" s="185"/>
      <c r="AV234" s="175"/>
      <c r="AW234" s="175"/>
      <c r="AX234" s="175"/>
      <c r="AY234" s="175">
        <f t="shared" si="17"/>
        <v>1</v>
      </c>
      <c r="AZ234" s="175">
        <f t="shared" si="18"/>
        <v>0.56812918999572115</v>
      </c>
      <c r="BA234" s="175" t="e">
        <f t="shared" si="19"/>
        <v>#N/A</v>
      </c>
      <c r="BB234" s="175"/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</row>
    <row r="235" spans="1:141" outlineLevel="1" x14ac:dyDescent="0.2">
      <c r="A235" s="122">
        <v>38</v>
      </c>
      <c r="B235" s="122">
        <v>1</v>
      </c>
      <c r="C235" s="104">
        <v>0.48374888476395966</v>
      </c>
      <c r="D235" s="104">
        <f t="shared" si="11"/>
        <v>0.51625111523604028</v>
      </c>
      <c r="E235" s="104">
        <f t="shared" si="12"/>
        <v>1.4523786800766048</v>
      </c>
      <c r="F235" s="104">
        <f t="shared" si="13"/>
        <v>1.2051467462830427</v>
      </c>
      <c r="G235" s="104">
        <f t="shared" si="14"/>
        <v>1.0330480280330008</v>
      </c>
      <c r="H235" s="104">
        <v>8.2241627146651744E-2</v>
      </c>
      <c r="I235" s="104">
        <f t="shared" si="15"/>
        <v>1.7366998198489681E-2</v>
      </c>
      <c r="J235" s="104">
        <f t="shared" si="16"/>
        <v>1.0783415397131044</v>
      </c>
      <c r="AN235" s="175"/>
      <c r="AO235" s="175"/>
      <c r="AP235" s="175"/>
      <c r="AQ235" s="175"/>
      <c r="AR235" s="175"/>
      <c r="AS235" s="175"/>
      <c r="AT235" s="175"/>
      <c r="AU235" s="185"/>
      <c r="AV235" s="175"/>
      <c r="AW235" s="175"/>
      <c r="AX235" s="175"/>
      <c r="AY235" s="175">
        <f t="shared" si="17"/>
        <v>0</v>
      </c>
      <c r="AZ235" s="175" t="e">
        <f t="shared" si="18"/>
        <v>#N/A</v>
      </c>
      <c r="BA235" s="175">
        <f t="shared" si="19"/>
        <v>0.48374888476395966</v>
      </c>
      <c r="BB235" s="175"/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</row>
    <row r="236" spans="1:141" outlineLevel="1" x14ac:dyDescent="0.2">
      <c r="A236" s="122">
        <v>39</v>
      </c>
      <c r="B236" s="122">
        <v>1</v>
      </c>
      <c r="C236" s="104">
        <v>0.13733907073970694</v>
      </c>
      <c r="D236" s="104">
        <f t="shared" si="11"/>
        <v>0.86266092926029303</v>
      </c>
      <c r="E236" s="104">
        <f t="shared" si="12"/>
        <v>3.9706048838849775</v>
      </c>
      <c r="F236" s="104">
        <f t="shared" si="13"/>
        <v>1.9926376699954704</v>
      </c>
      <c r="G236" s="104">
        <f t="shared" si="14"/>
        <v>2.5062420488909369</v>
      </c>
      <c r="H236" s="104">
        <v>7.4297006076022132E-2</v>
      </c>
      <c r="I236" s="104">
        <f t="shared" si="15"/>
        <v>9.0765906778893124E-2</v>
      </c>
      <c r="J236" s="104">
        <f t="shared" si="16"/>
        <v>2.6048767413330172</v>
      </c>
      <c r="AN236" s="175"/>
      <c r="AO236" s="175"/>
      <c r="AP236" s="175"/>
      <c r="AQ236" s="175"/>
      <c r="AR236" s="175"/>
      <c r="AS236" s="175"/>
      <c r="AT236" s="175"/>
      <c r="AU236" s="185"/>
      <c r="AV236" s="175"/>
      <c r="AW236" s="175"/>
      <c r="AX236" s="175"/>
      <c r="AY236" s="175">
        <f t="shared" si="17"/>
        <v>0</v>
      </c>
      <c r="AZ236" s="175" t="e">
        <f t="shared" si="18"/>
        <v>#N/A</v>
      </c>
      <c r="BA236" s="175">
        <f t="shared" si="19"/>
        <v>0.13733907073970694</v>
      </c>
      <c r="BB236" s="175"/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</row>
    <row r="237" spans="1:141" outlineLevel="1" x14ac:dyDescent="0.2">
      <c r="A237" s="122">
        <v>40</v>
      </c>
      <c r="B237" s="122">
        <v>1</v>
      </c>
      <c r="C237" s="104">
        <v>0.69021453829472235</v>
      </c>
      <c r="D237" s="104">
        <f t="shared" si="11"/>
        <v>0.30978546170527765</v>
      </c>
      <c r="E237" s="104">
        <f t="shared" si="12"/>
        <v>0.74150560930639564</v>
      </c>
      <c r="F237" s="104">
        <f t="shared" si="13"/>
        <v>0.86110719966006299</v>
      </c>
      <c r="G237" s="104">
        <f t="shared" si="14"/>
        <v>0.66994394269009372</v>
      </c>
      <c r="H237" s="104">
        <v>7.3064258598195417E-2</v>
      </c>
      <c r="I237" s="104">
        <f t="shared" si="15"/>
        <v>6.3610880097400464E-3</v>
      </c>
      <c r="J237" s="104">
        <f t="shared" si="16"/>
        <v>0.6958468260542191</v>
      </c>
      <c r="AN237" s="175"/>
      <c r="AO237" s="175"/>
      <c r="AP237" s="175"/>
      <c r="AQ237" s="175"/>
      <c r="AR237" s="175"/>
      <c r="AS237" s="175"/>
      <c r="AT237" s="175"/>
      <c r="AU237" s="185"/>
      <c r="AV237" s="175"/>
      <c r="AW237" s="175"/>
      <c r="AX237" s="175"/>
      <c r="AY237" s="175">
        <f t="shared" si="17"/>
        <v>0</v>
      </c>
      <c r="AZ237" s="175" t="e">
        <f t="shared" si="18"/>
        <v>#N/A</v>
      </c>
      <c r="BA237" s="175">
        <f t="shared" si="19"/>
        <v>0.69021453829472235</v>
      </c>
      <c r="BB237" s="175"/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</row>
    <row r="238" spans="1:141" outlineLevel="1" x14ac:dyDescent="0.2">
      <c r="A238" s="122">
        <v>41</v>
      </c>
      <c r="B238" s="122">
        <v>0</v>
      </c>
      <c r="C238" s="104">
        <v>0.56812918999572115</v>
      </c>
      <c r="D238" s="104">
        <f t="shared" si="11"/>
        <v>-0.56812918999572115</v>
      </c>
      <c r="E238" s="104">
        <f t="shared" si="12"/>
        <v>1.6792575727573802</v>
      </c>
      <c r="F238" s="104">
        <f t="shared" si="13"/>
        <v>-1.2958617105067116</v>
      </c>
      <c r="G238" s="104">
        <f t="shared" si="14"/>
        <v>-1.1469556527541849</v>
      </c>
      <c r="H238" s="104">
        <v>9.2542138295522325E-2</v>
      </c>
      <c r="I238" s="104">
        <f t="shared" si="15"/>
        <v>2.4639313146787325E-2</v>
      </c>
      <c r="J238" s="104">
        <f t="shared" si="16"/>
        <v>-1.2040191443316348</v>
      </c>
      <c r="AN238" s="175"/>
      <c r="AO238" s="175"/>
      <c r="AP238" s="175"/>
      <c r="AQ238" s="175"/>
      <c r="AR238" s="175"/>
      <c r="AS238" s="175"/>
      <c r="AT238" s="175"/>
      <c r="AU238" s="185"/>
      <c r="AV238" s="175"/>
      <c r="AW238" s="175"/>
      <c r="AX238" s="175"/>
      <c r="AY238" s="175">
        <f t="shared" si="17"/>
        <v>1</v>
      </c>
      <c r="AZ238" s="175">
        <f t="shared" si="18"/>
        <v>0.56812918999572115</v>
      </c>
      <c r="BA238" s="175" t="e">
        <f t="shared" si="19"/>
        <v>#N/A</v>
      </c>
      <c r="BB238" s="175"/>
      <c r="BC238" s="175"/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</row>
    <row r="239" spans="1:141" outlineLevel="1" x14ac:dyDescent="0.2">
      <c r="A239" s="122">
        <v>42</v>
      </c>
      <c r="B239" s="122">
        <v>1</v>
      </c>
      <c r="C239" s="104">
        <v>0.92305931811373665</v>
      </c>
      <c r="D239" s="104">
        <f t="shared" si="11"/>
        <v>7.6940681886263351E-2</v>
      </c>
      <c r="E239" s="104">
        <f t="shared" si="12"/>
        <v>0.16012355979772436</v>
      </c>
      <c r="F239" s="104">
        <f t="shared" si="13"/>
        <v>0.40015441994025802</v>
      </c>
      <c r="G239" s="104">
        <f t="shared" si="14"/>
        <v>0.2887109196199581</v>
      </c>
      <c r="H239" s="104">
        <v>9.6794347158741009E-2</v>
      </c>
      <c r="I239" s="104">
        <f t="shared" si="15"/>
        <v>1.6483592545097985E-3</v>
      </c>
      <c r="J239" s="104">
        <f t="shared" si="16"/>
        <v>0.30378749066958077</v>
      </c>
      <c r="AN239" s="175"/>
      <c r="AO239" s="175"/>
      <c r="AP239" s="175"/>
      <c r="AQ239" s="175"/>
      <c r="AR239" s="175"/>
      <c r="AS239" s="175"/>
      <c r="AT239" s="175"/>
      <c r="AU239" s="185"/>
      <c r="AV239" s="175"/>
      <c r="AW239" s="175"/>
      <c r="AX239" s="175"/>
      <c r="AY239" s="175">
        <f t="shared" si="17"/>
        <v>0</v>
      </c>
      <c r="AZ239" s="175" t="e">
        <f t="shared" si="18"/>
        <v>#N/A</v>
      </c>
      <c r="BA239" s="175">
        <f t="shared" si="19"/>
        <v>0.92305931811373665</v>
      </c>
      <c r="BB239" s="175"/>
      <c r="BC239" s="175"/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</row>
    <row r="240" spans="1:141" outlineLevel="1" x14ac:dyDescent="0.2">
      <c r="A240" s="122">
        <v>43</v>
      </c>
      <c r="B240" s="122">
        <v>0</v>
      </c>
      <c r="C240" s="104">
        <v>0.56812918999572115</v>
      </c>
      <c r="D240" s="104">
        <f t="shared" si="11"/>
        <v>-0.56812918999572115</v>
      </c>
      <c r="E240" s="104">
        <f t="shared" si="12"/>
        <v>1.6792575727573802</v>
      </c>
      <c r="F240" s="104">
        <f t="shared" si="13"/>
        <v>-1.2958617105067116</v>
      </c>
      <c r="G240" s="104">
        <f t="shared" si="14"/>
        <v>-1.1469556527541849</v>
      </c>
      <c r="H240" s="104">
        <v>9.2542138295522325E-2</v>
      </c>
      <c r="I240" s="104">
        <f t="shared" si="15"/>
        <v>2.4639313146787325E-2</v>
      </c>
      <c r="J240" s="104">
        <f t="shared" si="16"/>
        <v>-1.2040191443316348</v>
      </c>
      <c r="AN240" s="175"/>
      <c r="AO240" s="175"/>
      <c r="AP240" s="175"/>
      <c r="AQ240" s="175"/>
      <c r="AR240" s="175"/>
      <c r="AS240" s="175"/>
      <c r="AT240" s="175"/>
      <c r="AU240" s="185"/>
      <c r="AV240" s="175"/>
      <c r="AW240" s="175"/>
      <c r="AX240" s="175"/>
      <c r="AY240" s="175">
        <f t="shared" si="17"/>
        <v>1</v>
      </c>
      <c r="AZ240" s="175">
        <f t="shared" si="18"/>
        <v>0.56812918999572115</v>
      </c>
      <c r="BA240" s="175" t="e">
        <f t="shared" si="19"/>
        <v>#N/A</v>
      </c>
      <c r="BB240" s="175"/>
      <c r="BC240" s="175"/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</row>
    <row r="241" spans="1:141" outlineLevel="1" x14ac:dyDescent="0.2">
      <c r="A241" s="122">
        <v>44</v>
      </c>
      <c r="B241" s="122">
        <v>0</v>
      </c>
      <c r="C241" s="104">
        <v>0.56812918999572115</v>
      </c>
      <c r="D241" s="104">
        <f t="shared" si="11"/>
        <v>-0.56812918999572115</v>
      </c>
      <c r="E241" s="104">
        <f t="shared" si="12"/>
        <v>1.6792575727573802</v>
      </c>
      <c r="F241" s="104">
        <f t="shared" si="13"/>
        <v>-1.2958617105067116</v>
      </c>
      <c r="G241" s="104">
        <f t="shared" si="14"/>
        <v>-1.1469556527541849</v>
      </c>
      <c r="H241" s="104">
        <v>9.2542138295522325E-2</v>
      </c>
      <c r="I241" s="104">
        <f t="shared" si="15"/>
        <v>2.4639313146787325E-2</v>
      </c>
      <c r="J241" s="104">
        <f t="shared" si="16"/>
        <v>-1.2040191443316348</v>
      </c>
      <c r="AN241" s="175"/>
      <c r="AO241" s="175"/>
      <c r="AP241" s="175"/>
      <c r="AQ241" s="175"/>
      <c r="AR241" s="175"/>
      <c r="AS241" s="175"/>
      <c r="AT241" s="175"/>
      <c r="AU241" s="185"/>
      <c r="AV241" s="175"/>
      <c r="AW241" s="175"/>
      <c r="AX241" s="175"/>
      <c r="AY241" s="175">
        <f t="shared" si="17"/>
        <v>1</v>
      </c>
      <c r="AZ241" s="175">
        <f t="shared" si="18"/>
        <v>0.56812918999572115</v>
      </c>
      <c r="BA241" s="175" t="e">
        <f t="shared" si="19"/>
        <v>#N/A</v>
      </c>
      <c r="BB241" s="175"/>
      <c r="BC241" s="175"/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</row>
    <row r="242" spans="1:141" outlineLevel="1" x14ac:dyDescent="0.2">
      <c r="A242" s="122">
        <v>45</v>
      </c>
      <c r="B242" s="122">
        <v>0</v>
      </c>
      <c r="C242" s="104">
        <v>0.18267634804939872</v>
      </c>
      <c r="D242" s="104">
        <f t="shared" si="11"/>
        <v>-0.18267634804939872</v>
      </c>
      <c r="E242" s="104">
        <f t="shared" si="12"/>
        <v>0.40344023149841407</v>
      </c>
      <c r="F242" s="104">
        <f t="shared" si="13"/>
        <v>-0.63516945101162892</v>
      </c>
      <c r="G242" s="104">
        <f t="shared" si="14"/>
        <v>-0.47276370446475374</v>
      </c>
      <c r="H242" s="104">
        <v>9.0910696227548965E-2</v>
      </c>
      <c r="I242" s="104">
        <f t="shared" si="15"/>
        <v>4.0976880340505466E-3</v>
      </c>
      <c r="J242" s="104">
        <f t="shared" si="16"/>
        <v>-0.49583919412542138</v>
      </c>
      <c r="AN242" s="175"/>
      <c r="AO242" s="175"/>
      <c r="AP242" s="175"/>
      <c r="AQ242" s="175"/>
      <c r="AR242" s="175"/>
      <c r="AS242" s="175"/>
      <c r="AT242" s="175"/>
      <c r="AU242" s="185"/>
      <c r="AV242" s="175"/>
      <c r="AW242" s="175"/>
      <c r="AX242" s="175"/>
      <c r="AY242" s="175">
        <f t="shared" si="17"/>
        <v>1</v>
      </c>
      <c r="AZ242" s="175">
        <f t="shared" si="18"/>
        <v>0.18267634804939872</v>
      </c>
      <c r="BA242" s="175" t="e">
        <f t="shared" si="19"/>
        <v>#N/A</v>
      </c>
      <c r="BB242" s="175"/>
      <c r="BC242" s="175"/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</row>
    <row r="243" spans="1:141" outlineLevel="1" x14ac:dyDescent="0.2">
      <c r="A243" s="122">
        <v>46</v>
      </c>
      <c r="B243" s="122">
        <v>1</v>
      </c>
      <c r="C243" s="104">
        <v>0.48374888476395966</v>
      </c>
      <c r="D243" s="104">
        <f t="shared" si="11"/>
        <v>0.51625111523604028</v>
      </c>
      <c r="E243" s="104">
        <f t="shared" si="12"/>
        <v>1.4523786800766048</v>
      </c>
      <c r="F243" s="104">
        <f t="shared" si="13"/>
        <v>1.2051467462830427</v>
      </c>
      <c r="G243" s="104">
        <f t="shared" si="14"/>
        <v>1.0330480280330008</v>
      </c>
      <c r="H243" s="104">
        <v>8.2241627146651744E-2</v>
      </c>
      <c r="I243" s="104">
        <f t="shared" si="15"/>
        <v>1.7366998198489681E-2</v>
      </c>
      <c r="J243" s="104">
        <f t="shared" si="16"/>
        <v>1.0783415397131044</v>
      </c>
      <c r="AN243" s="175"/>
      <c r="AO243" s="175"/>
      <c r="AP243" s="175"/>
      <c r="AQ243" s="175"/>
      <c r="AR243" s="175"/>
      <c r="AS243" s="175"/>
      <c r="AT243" s="175"/>
      <c r="AU243" s="185"/>
      <c r="AV243" s="175"/>
      <c r="AW243" s="175"/>
      <c r="AX243" s="175"/>
      <c r="AY243" s="175">
        <f t="shared" si="17"/>
        <v>0</v>
      </c>
      <c r="AZ243" s="175" t="e">
        <f t="shared" si="18"/>
        <v>#N/A</v>
      </c>
      <c r="BA243" s="175">
        <f t="shared" si="19"/>
        <v>0.48374888476395966</v>
      </c>
      <c r="BB243" s="175"/>
      <c r="BC243" s="175"/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</row>
    <row r="244" spans="1:141" outlineLevel="1" x14ac:dyDescent="0.2">
      <c r="A244" s="122">
        <v>47</v>
      </c>
      <c r="B244" s="122">
        <v>0</v>
      </c>
      <c r="C244" s="104">
        <v>0.13733907073970694</v>
      </c>
      <c r="D244" s="104">
        <f t="shared" si="11"/>
        <v>-0.13733907073970694</v>
      </c>
      <c r="E244" s="104">
        <f t="shared" si="12"/>
        <v>0.29546712566351574</v>
      </c>
      <c r="F244" s="104">
        <f t="shared" si="13"/>
        <v>-0.5435688784905881</v>
      </c>
      <c r="G244" s="104">
        <f t="shared" si="14"/>
        <v>-0.39900375960993889</v>
      </c>
      <c r="H244" s="104">
        <v>7.4297006076022132E-2</v>
      </c>
      <c r="I244" s="104">
        <f t="shared" si="15"/>
        <v>2.3005448377806654E-3</v>
      </c>
      <c r="J244" s="104">
        <f t="shared" si="16"/>
        <v>-0.41470679720352471</v>
      </c>
      <c r="AN244" s="175"/>
      <c r="AO244" s="175"/>
      <c r="AP244" s="175"/>
      <c r="AQ244" s="175"/>
      <c r="AR244" s="175"/>
      <c r="AS244" s="175"/>
      <c r="AT244" s="175"/>
      <c r="AU244" s="185"/>
      <c r="AV244" s="175"/>
      <c r="AW244" s="175"/>
      <c r="AX244" s="175"/>
      <c r="AY244" s="175">
        <f t="shared" si="17"/>
        <v>1</v>
      </c>
      <c r="AZ244" s="175">
        <f t="shared" si="18"/>
        <v>0.13733907073970694</v>
      </c>
      <c r="BA244" s="175" t="e">
        <f t="shared" si="19"/>
        <v>#N/A</v>
      </c>
      <c r="BB244" s="175"/>
      <c r="BC244" s="175"/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</row>
    <row r="245" spans="1:141" outlineLevel="1" x14ac:dyDescent="0.2">
      <c r="A245" s="122">
        <v>48</v>
      </c>
      <c r="B245" s="122">
        <v>1</v>
      </c>
      <c r="C245" s="104">
        <v>0.69021453829472235</v>
      </c>
      <c r="D245" s="104">
        <f t="shared" si="11"/>
        <v>0.30978546170527765</v>
      </c>
      <c r="E245" s="104">
        <f t="shared" si="12"/>
        <v>0.74150560930639564</v>
      </c>
      <c r="F245" s="104">
        <f t="shared" si="13"/>
        <v>0.86110719966006299</v>
      </c>
      <c r="G245" s="104">
        <f t="shared" si="14"/>
        <v>0.66994394269009372</v>
      </c>
      <c r="H245" s="104">
        <v>7.3064258598195417E-2</v>
      </c>
      <c r="I245" s="104">
        <f t="shared" si="15"/>
        <v>6.3610880097400464E-3</v>
      </c>
      <c r="J245" s="104">
        <f t="shared" si="16"/>
        <v>0.6958468260542191</v>
      </c>
      <c r="AN245" s="175"/>
      <c r="AO245" s="175"/>
      <c r="AP245" s="175"/>
      <c r="AQ245" s="175"/>
      <c r="AR245" s="175"/>
      <c r="AS245" s="175"/>
      <c r="AT245" s="175"/>
      <c r="AU245" s="185"/>
      <c r="AV245" s="175"/>
      <c r="AW245" s="175"/>
      <c r="AX245" s="175"/>
      <c r="AY245" s="175">
        <f t="shared" si="17"/>
        <v>0</v>
      </c>
      <c r="AZ245" s="175" t="e">
        <f t="shared" si="18"/>
        <v>#N/A</v>
      </c>
      <c r="BA245" s="175">
        <f t="shared" si="19"/>
        <v>0.69021453829472235</v>
      </c>
      <c r="BB245" s="175"/>
      <c r="BC245" s="175"/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</row>
    <row r="246" spans="1:141" outlineLevel="1" x14ac:dyDescent="0.2">
      <c r="A246" s="122">
        <v>49</v>
      </c>
      <c r="B246" s="122">
        <v>1</v>
      </c>
      <c r="C246" s="104">
        <v>0.92305931811373665</v>
      </c>
      <c r="D246" s="104">
        <f t="shared" si="11"/>
        <v>7.6940681886263351E-2</v>
      </c>
      <c r="E246" s="104">
        <f t="shared" si="12"/>
        <v>0.16012355979772436</v>
      </c>
      <c r="F246" s="104">
        <f t="shared" si="13"/>
        <v>0.40015441994025802</v>
      </c>
      <c r="G246" s="104">
        <f t="shared" si="14"/>
        <v>0.2887109196199581</v>
      </c>
      <c r="H246" s="104">
        <v>9.6794347158741009E-2</v>
      </c>
      <c r="I246" s="104">
        <f t="shared" si="15"/>
        <v>1.6483592545097985E-3</v>
      </c>
      <c r="J246" s="104">
        <f t="shared" si="16"/>
        <v>0.30378749066958077</v>
      </c>
      <c r="AN246" s="175"/>
      <c r="AO246" s="175"/>
      <c r="AP246" s="175"/>
      <c r="AQ246" s="175"/>
      <c r="AR246" s="175"/>
      <c r="AS246" s="175"/>
      <c r="AT246" s="175"/>
      <c r="AU246" s="185"/>
      <c r="AV246" s="175"/>
      <c r="AW246" s="175"/>
      <c r="AX246" s="175"/>
      <c r="AY246" s="175">
        <f t="shared" si="17"/>
        <v>0</v>
      </c>
      <c r="AZ246" s="175" t="e">
        <f t="shared" si="18"/>
        <v>#N/A</v>
      </c>
      <c r="BA246" s="175">
        <f t="shared" si="19"/>
        <v>0.92305931811373665</v>
      </c>
      <c r="BB246" s="175"/>
      <c r="BC246" s="175"/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</row>
    <row r="247" spans="1:141" outlineLevel="1" x14ac:dyDescent="0.2">
      <c r="A247" s="122">
        <v>50</v>
      </c>
      <c r="B247" s="122">
        <v>1</v>
      </c>
      <c r="C247" s="104">
        <v>0.46156780314377227</v>
      </c>
      <c r="D247" s="104">
        <f t="shared" si="11"/>
        <v>0.53843219685622778</v>
      </c>
      <c r="E247" s="104">
        <f t="shared" si="12"/>
        <v>1.546252633552033</v>
      </c>
      <c r="F247" s="104">
        <f t="shared" si="13"/>
        <v>1.2434840704858399</v>
      </c>
      <c r="G247" s="104">
        <f t="shared" si="14"/>
        <v>1.0800596895018535</v>
      </c>
      <c r="H247" s="104">
        <v>0.25140764521911696</v>
      </c>
      <c r="I247" s="104">
        <f t="shared" si="15"/>
        <v>8.7223190781129251E-2</v>
      </c>
      <c r="J247" s="104">
        <f t="shared" si="16"/>
        <v>1.2483175139190055</v>
      </c>
      <c r="AN247" s="175"/>
      <c r="AO247" s="175"/>
      <c r="AP247" s="175"/>
      <c r="AQ247" s="175"/>
      <c r="AR247" s="175"/>
      <c r="AS247" s="175"/>
      <c r="AT247" s="175"/>
      <c r="AU247" s="185"/>
      <c r="AV247" s="175"/>
      <c r="AW247" s="175"/>
      <c r="AX247" s="175"/>
      <c r="AY247" s="175">
        <f t="shared" si="17"/>
        <v>0</v>
      </c>
      <c r="AZ247" s="175" t="e">
        <f t="shared" si="18"/>
        <v>#N/A</v>
      </c>
      <c r="BA247" s="175">
        <f t="shared" si="19"/>
        <v>0.46156780314377227</v>
      </c>
      <c r="BB247" s="175"/>
      <c r="BC247" s="175"/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</row>
    <row r="248" spans="1:141" outlineLevel="1" x14ac:dyDescent="0.2">
      <c r="A248" s="122">
        <v>51</v>
      </c>
      <c r="B248" s="122">
        <v>1</v>
      </c>
      <c r="C248" s="104">
        <v>0.34701881279437841</v>
      </c>
      <c r="D248" s="104">
        <f t="shared" si="11"/>
        <v>0.65298118720562159</v>
      </c>
      <c r="E248" s="104">
        <f t="shared" si="12"/>
        <v>2.116752569918257</v>
      </c>
      <c r="F248" s="104">
        <f t="shared" si="13"/>
        <v>1.4549063784031799</v>
      </c>
      <c r="G248" s="104">
        <f t="shared" si="14"/>
        <v>1.3717463862200625</v>
      </c>
      <c r="H248" s="104">
        <v>0.21047535959778249</v>
      </c>
      <c r="I248" s="104">
        <f t="shared" si="15"/>
        <v>0.10589276348754235</v>
      </c>
      <c r="J248" s="104">
        <f t="shared" si="16"/>
        <v>1.5437998005538136</v>
      </c>
      <c r="AN248" s="175"/>
      <c r="AO248" s="175"/>
      <c r="AP248" s="175"/>
      <c r="AQ248" s="175"/>
      <c r="AR248" s="175"/>
      <c r="AS248" s="175"/>
      <c r="AT248" s="175"/>
      <c r="AU248" s="185"/>
      <c r="AV248" s="175"/>
      <c r="AW248" s="175"/>
      <c r="AX248" s="175"/>
      <c r="AY248" s="175">
        <f t="shared" si="17"/>
        <v>0</v>
      </c>
      <c r="AZ248" s="175" t="e">
        <f t="shared" si="18"/>
        <v>#N/A</v>
      </c>
      <c r="BA248" s="175">
        <f t="shared" si="19"/>
        <v>0.34701881279437841</v>
      </c>
      <c r="BB248" s="175"/>
      <c r="BC248" s="175"/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</row>
  </sheetData>
  <conditionalFormatting sqref="B73:C73 G73:H73 B75 E75 H75">
    <cfRule type="expression" dxfId="15" priority="3">
      <formula>$H$69&gt;0</formula>
    </cfRule>
  </conditionalFormatting>
  <conditionalFormatting sqref="E69:F69 D73 B74:D74">
    <cfRule type="expression" dxfId="14" priority="4">
      <formula>$H$69&gt;0</formula>
    </cfRule>
  </conditionalFormatting>
  <conditionalFormatting sqref="E79:F81">
    <cfRule type="cellIs" dxfId="13" priority="1" stopIfTrue="1" operator="equal">
      <formula>$I$2</formula>
    </cfRule>
    <cfRule type="cellIs" dxfId="12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065DEF33-05F6-41C7-B94A-A988FECB2E79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4" r:id="rId3" name="Spinner 8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5" r:id="rId4" name="Spinner 9">
              <controlPr defaultSize="0" autoPict="0">
                <anchor moveWithCells="1" sizeWithCells="1">
                  <from>
                    <xdr:col>9</xdr:col>
                    <xdr:colOff>66675</xdr:colOff>
                    <xdr:row>70</xdr:row>
                    <xdr:rowOff>0</xdr:rowOff>
                  </from>
                  <to>
                    <xdr:col>10</xdr:col>
                    <xdr:colOff>66675</xdr:colOff>
                    <xdr:row>7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6" r:id="rId5" name="Spinner 10">
              <controlPr defaultSize="0" autoPict="0">
                <anchor moveWithCells="1" sizeWithCells="1">
                  <from>
                    <xdr:col>9</xdr:col>
                    <xdr:colOff>66675</xdr:colOff>
                    <xdr:row>38</xdr:row>
                    <xdr:rowOff>0</xdr:rowOff>
                  </from>
                  <to>
                    <xdr:col>10</xdr:col>
                    <xdr:colOff>66675</xdr:colOff>
                    <xdr:row>40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07507-3CDF-44EE-AF2F-121FF52B5AB8}">
  <dimension ref="A1:EM370"/>
  <sheetViews>
    <sheetView showGridLines="0" showRowColHeaders="0" topLeftCell="A104" zoomScaleNormal="100" workbookViewId="0">
      <selection activeCell="I45" sqref="I45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3" x14ac:dyDescent="0.2">
      <c r="A1" s="108" t="s">
        <v>514</v>
      </c>
      <c r="B1" s="104" t="s">
        <v>1826</v>
      </c>
      <c r="F1" s="109"/>
      <c r="R1" s="109" t="s">
        <v>717</v>
      </c>
      <c r="Z1" s="189" t="s">
        <v>1827</v>
      </c>
      <c r="BZ1" s="110" t="s">
        <v>1827</v>
      </c>
    </row>
    <row r="2" spans="1:143" x14ac:dyDescent="0.2">
      <c r="A2" s="108" t="s">
        <v>518</v>
      </c>
      <c r="C2" s="104" t="s">
        <v>761</v>
      </c>
      <c r="G2" s="112" t="s">
        <v>520</v>
      </c>
      <c r="H2" s="113" t="s">
        <v>521</v>
      </c>
      <c r="I2" s="116" t="s">
        <v>522</v>
      </c>
    </row>
    <row r="3" spans="1:143" hidden="1" outlineLevel="1" x14ac:dyDescent="0.2">
      <c r="A3" s="108" t="s">
        <v>523</v>
      </c>
    </row>
    <row r="4" spans="1:143" hidden="1" outlineLevel="1" x14ac:dyDescent="0.2">
      <c r="A4" s="104" t="s">
        <v>1828</v>
      </c>
    </row>
    <row r="5" spans="1:143" hidden="1" outlineLevel="1" x14ac:dyDescent="0.2">
      <c r="A5" s="108" t="s">
        <v>525</v>
      </c>
    </row>
    <row r="6" spans="1:143" hidden="1" outlineLevel="1" x14ac:dyDescent="0.2">
      <c r="A6" s="104" t="s">
        <v>763</v>
      </c>
    </row>
    <row r="7" spans="1:143" hidden="1" outlineLevel="1" x14ac:dyDescent="0.2">
      <c r="A7" s="104" t="s">
        <v>1829</v>
      </c>
    </row>
    <row r="8" spans="1:143" collapsed="1" x14ac:dyDescent="0.2">
      <c r="A8" s="187"/>
      <c r="J8" s="109" t="s">
        <v>670</v>
      </c>
      <c r="K8" s="109" t="s">
        <v>1849</v>
      </c>
    </row>
    <row r="9" spans="1:143" x14ac:dyDescent="0.2">
      <c r="A9" s="117" t="s">
        <v>1830</v>
      </c>
      <c r="AP9" s="175" t="s">
        <v>647</v>
      </c>
      <c r="AQ9" s="175" t="s">
        <v>648</v>
      </c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</row>
    <row r="10" spans="1:143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P10" s="175">
        <v>7</v>
      </c>
      <c r="AQ10" s="175">
        <f>CHOOSE(AP10,0,0.25,0.5,0.68,0.8,0.9,0.95,0.98,0.99,0.997,0.999)</f>
        <v>0.95</v>
      </c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</row>
    <row r="11" spans="1:143" outlineLevel="1" x14ac:dyDescent="0.2">
      <c r="B11" s="123">
        <f xml:space="preserve"> 1 - $C$27 / $C$28</f>
        <v>0.37109722198333372</v>
      </c>
      <c r="C11" s="123">
        <f xml:space="preserve"> MAX(0,1 - ($C$27 + 2*($B$26+1))/$C$28)</f>
        <v>0.3015041520024101</v>
      </c>
      <c r="D11" s="124">
        <v>0.36966684855129323</v>
      </c>
      <c r="E11" s="124">
        <v>0.48192771084337349</v>
      </c>
      <c r="F11" s="125">
        <v>166</v>
      </c>
      <c r="G11" s="126">
        <f>$AQ$58</f>
        <v>0.86976744186046506</v>
      </c>
      <c r="H11" s="123">
        <f>_xlfn.NORM.S.INV(1-(1-I11)/2)</f>
        <v>1.9599639845400536</v>
      </c>
      <c r="I11" s="127">
        <f>$AQ$10</f>
        <v>0.95</v>
      </c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</row>
    <row r="12" spans="1:143" x14ac:dyDescent="0.2">
      <c r="A12" s="187"/>
      <c r="AG12" s="175"/>
      <c r="AH12" s="175"/>
      <c r="AI12" s="175"/>
      <c r="AJ12" s="175"/>
      <c r="AK12" s="175"/>
      <c r="AL12" s="175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</row>
    <row r="13" spans="1:143" x14ac:dyDescent="0.2">
      <c r="A13" s="117" t="s">
        <v>1831</v>
      </c>
      <c r="AG13" s="175" t="s">
        <v>549</v>
      </c>
      <c r="AH13" s="175"/>
      <c r="AI13" s="175"/>
      <c r="AJ13" s="175"/>
      <c r="AK13" s="175"/>
      <c r="AL13" s="175"/>
      <c r="AM13" s="175"/>
      <c r="AN13" s="175"/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</row>
    <row r="14" spans="1:143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G14" s="175" t="s">
        <v>770</v>
      </c>
      <c r="AH14" s="175" t="s">
        <v>771</v>
      </c>
      <c r="AI14" s="175" t="s">
        <v>772</v>
      </c>
      <c r="AJ14" s="175" t="s">
        <v>773</v>
      </c>
      <c r="AK14" s="175" t="s">
        <v>774</v>
      </c>
      <c r="AL14" s="175" t="s">
        <v>775</v>
      </c>
      <c r="AM14" s="175" t="s">
        <v>776</v>
      </c>
      <c r="AN14" s="175" t="s">
        <v>543</v>
      </c>
      <c r="AO14" s="175"/>
      <c r="AP14" s="175"/>
      <c r="AQ14" s="175"/>
      <c r="AR14" s="175"/>
      <c r="AS14" s="175"/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</row>
    <row r="15" spans="1:143" outlineLevel="1" x14ac:dyDescent="0.2">
      <c r="A15" s="131" t="s">
        <v>543</v>
      </c>
      <c r="B15" s="120">
        <v>-0.65849312750528755</v>
      </c>
      <c r="C15" s="120">
        <v>0.31060607805812196</v>
      </c>
      <c r="D15" s="120">
        <f>B15 / C15</f>
        <v>-2.1200265352890728</v>
      </c>
      <c r="E15" s="120">
        <f>2*(1-_xlfn.NORM.S.DIST(ABS(B15)/C15,1))</f>
        <v>3.4003807578532941E-2</v>
      </c>
      <c r="F15" s="120">
        <f>B15 - $H$11 * C15</f>
        <v>-1.2672698538784433</v>
      </c>
      <c r="G15" s="120">
        <f>B15 + $H$11 * C15</f>
        <v>-4.9716401132131938E-2</v>
      </c>
      <c r="H15" s="120"/>
      <c r="I15" s="120"/>
      <c r="AG15" s="175">
        <v>0.39210788685393722</v>
      </c>
      <c r="AH15" s="175">
        <v>7.3123141915959297E-2</v>
      </c>
      <c r="AI15" s="175">
        <v>5.8438128385618016E-2</v>
      </c>
      <c r="AJ15" s="175">
        <v>0.1315954038591787</v>
      </c>
      <c r="AK15" s="175">
        <v>-6.7828781235707611E-2</v>
      </c>
      <c r="AL15" s="175">
        <v>-0.37841899804821677</v>
      </c>
      <c r="AM15" s="175">
        <v>8.9527634555277499E-2</v>
      </c>
      <c r="AN15" s="175">
        <v>-7.7455308473164453E-2</v>
      </c>
      <c r="AO15" s="175"/>
      <c r="AP15" s="175"/>
      <c r="AQ15" s="175"/>
      <c r="AR15" s="175"/>
      <c r="AS15" s="175"/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</row>
    <row r="16" spans="1:143" outlineLevel="1" x14ac:dyDescent="0.2">
      <c r="A16" s="131" t="s">
        <v>1850</v>
      </c>
      <c r="B16" s="120">
        <f>'USG semne'!B16</f>
        <v>0.63691611854710761</v>
      </c>
      <c r="C16" s="120">
        <f>'USG semne'!C16</f>
        <v>0.19930275543046999</v>
      </c>
      <c r="D16" s="120">
        <f>'USG semne'!D16</f>
        <v>3.1957215903585747</v>
      </c>
      <c r="E16" s="120">
        <f>'USG semne'!E16</f>
        <v>1.3948163130812485E-3</v>
      </c>
      <c r="F16" s="120">
        <f>'USG semne'!F16</f>
        <v>0.24628989588379185</v>
      </c>
      <c r="G16" s="120">
        <f>'USG semne'!G16</f>
        <v>1.0275423412104234</v>
      </c>
      <c r="H16" s="120">
        <f>'USG semne'!H16</f>
        <v>1.1975646144966252</v>
      </c>
      <c r="I16" s="120">
        <f>'USG semne'!I16</f>
        <v>9.3202205013940082E-2</v>
      </c>
      <c r="AG16" s="175">
        <v>7.3123141915959325E-2</v>
      </c>
      <c r="AH16" s="175">
        <v>0.36575215078594364</v>
      </c>
      <c r="AI16" s="175">
        <v>5.2393174549258223E-2</v>
      </c>
      <c r="AJ16" s="175">
        <v>0.14594506502829466</v>
      </c>
      <c r="AK16" s="175">
        <v>-0.12427280262293043</v>
      </c>
      <c r="AL16" s="175">
        <v>-1.3894390624096308E-3</v>
      </c>
      <c r="AM16" s="175">
        <v>1.807903770911852E-2</v>
      </c>
      <c r="AN16" s="175">
        <v>-9.3405891879723729E-2</v>
      </c>
      <c r="AO16" s="175"/>
      <c r="AP16" s="175"/>
      <c r="AQ16" s="175"/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</row>
    <row r="17" spans="1:143" outlineLevel="1" x14ac:dyDescent="0.2">
      <c r="A17" s="131" t="str">
        <f>'224 Rlog'!A22</f>
        <v>s. Usg creșterea aportului sangvin AV 224</v>
      </c>
      <c r="B17" s="120">
        <f>'USG semne'!B17</f>
        <v>1.1974473513512001</v>
      </c>
      <c r="C17" s="120">
        <f>'USG semne'!C17</f>
        <v>0.38</v>
      </c>
      <c r="D17" s="120">
        <f>'USG semne'!D17</f>
        <v>3.1500916027755719</v>
      </c>
      <c r="E17" s="120">
        <f>'USG semne'!E17</f>
        <v>1.6321927758553567E-3</v>
      </c>
      <c r="F17" s="120">
        <f>'USG semne'!F17</f>
        <v>2.1560000000000001</v>
      </c>
      <c r="G17" s="120">
        <f>'USG semne'!G17</f>
        <v>0.82540000000000002</v>
      </c>
      <c r="H17" s="120">
        <f>'USG semne'!H17</f>
        <v>7.3708932772276015</v>
      </c>
      <c r="I17" s="120">
        <f>'USG semne'!I17</f>
        <v>0.27935512094285614</v>
      </c>
      <c r="AG17" s="175">
        <v>5.8438128385618092E-2</v>
      </c>
      <c r="AH17" s="175">
        <v>5.239317454925823E-2</v>
      </c>
      <c r="AI17" s="175">
        <v>0.84249193870218531</v>
      </c>
      <c r="AJ17" s="175">
        <v>0.37371052676161021</v>
      </c>
      <c r="AK17" s="175">
        <v>-0.45083523307319801</v>
      </c>
      <c r="AL17" s="175">
        <v>6.5839919543207934E-2</v>
      </c>
      <c r="AM17" s="175">
        <v>-0.118271175778801</v>
      </c>
      <c r="AN17" s="175">
        <v>-4.715349671974655E-2</v>
      </c>
      <c r="AO17" s="175"/>
      <c r="AP17" s="175"/>
      <c r="AQ17" s="175"/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</row>
    <row r="18" spans="1:143" outlineLevel="1" x14ac:dyDescent="0.2">
      <c r="A18" s="131" t="str">
        <f>'224 Rlog'!A23</f>
        <v>s. Usg îngrosarea țesutului periapendicular 224</v>
      </c>
      <c r="B18" s="120" t="e">
        <f>'USG semne'!B18</f>
        <v>#REF!</v>
      </c>
      <c r="C18" s="120">
        <f>'USG semne'!C18</f>
        <v>0.24055804046094001</v>
      </c>
      <c r="D18" s="120" t="e">
        <f>'USG semne'!D18</f>
        <v>#REF!</v>
      </c>
      <c r="E18" s="120" t="e">
        <f>'USG semne'!E18</f>
        <v>#REF!</v>
      </c>
      <c r="F18" s="120">
        <f>'USG semne'!F18</f>
        <v>1.4530000000000001</v>
      </c>
      <c r="G18" s="120">
        <f>'USG semne'!G18</f>
        <v>0.48730000000000001</v>
      </c>
      <c r="H18" s="120">
        <f>'USG semne'!H18</f>
        <v>8.4338081855983535</v>
      </c>
      <c r="I18" s="120" t="e">
        <f>'USG semne'!I18</f>
        <v>#REF!</v>
      </c>
      <c r="AG18" s="175">
        <v>0.13159540551832269</v>
      </c>
      <c r="AH18" s="175">
        <v>0.14594506543655422</v>
      </c>
      <c r="AI18" s="175">
        <v>0.37371052686929185</v>
      </c>
      <c r="AJ18" s="175">
        <v>14257766.725769848</v>
      </c>
      <c r="AK18" s="175">
        <v>-14257766.598033868</v>
      </c>
      <c r="AL18" s="175">
        <v>6.1076287070877324</v>
      </c>
      <c r="AM18" s="175">
        <v>-6.1029567616183344</v>
      </c>
      <c r="AN18" s="175">
        <v>-9.5749713701288916E-2</v>
      </c>
      <c r="AO18" s="175"/>
      <c r="AP18" s="175"/>
      <c r="AQ18" s="175"/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</row>
    <row r="19" spans="1:143" outlineLevel="1" x14ac:dyDescent="0.2">
      <c r="A19" s="131" t="str">
        <f>'224 Rlog'!A24</f>
        <v>s. Usg Diametrul AV mai mult 7 mm 224</v>
      </c>
      <c r="B19" s="120">
        <f>'USG semne'!B19</f>
        <v>1.8302757659673696</v>
      </c>
      <c r="C19" s="104">
        <v>0.62844191732449894</v>
      </c>
      <c r="D19" s="120">
        <f>'USG semne'!D19</f>
        <v>2.9124024281504095</v>
      </c>
      <c r="E19" s="120">
        <f>'USG semne'!E19</f>
        <v>3.586602321457244E-3</v>
      </c>
      <c r="F19" s="104">
        <v>0.59855224163605381</v>
      </c>
      <c r="G19" s="104">
        <v>3.0619992902986857</v>
      </c>
      <c r="H19" s="120">
        <f>'USG semne'!H19</f>
        <v>2.9696220563291598</v>
      </c>
      <c r="I19" s="120">
        <f>'USG semne'!I19</f>
        <v>0.49489461810191249</v>
      </c>
      <c r="AG19" s="175">
        <v>-6.7828782894851572E-2</v>
      </c>
      <c r="AH19" s="175">
        <v>-0.12427280303119</v>
      </c>
      <c r="AI19" s="175">
        <v>-0.45083523318087981</v>
      </c>
      <c r="AJ19" s="175">
        <v>-14257766.59803387</v>
      </c>
      <c r="AK19" s="175">
        <v>14257766.816492287</v>
      </c>
      <c r="AL19" s="175">
        <v>-6.4723976640042364</v>
      </c>
      <c r="AM19" s="175">
        <v>6.3151851759477422</v>
      </c>
      <c r="AN19" s="175">
        <v>5.0557759848573101E-2</v>
      </c>
      <c r="AO19" s="175"/>
      <c r="AP19" s="175"/>
      <c r="AQ19" s="175"/>
      <c r="AR19" s="175"/>
      <c r="AS19" s="175"/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</row>
    <row r="20" spans="1:143" outlineLevel="1" x14ac:dyDescent="0.2">
      <c r="A20" s="131" t="str">
        <f>'224 Rlog'!A25</f>
        <v>s. Usg semne unei altei patologii 224</v>
      </c>
      <c r="B20" s="120">
        <f>'USG semne'!B20</f>
        <v>-2.66977986608791</v>
      </c>
      <c r="C20" s="104">
        <v>0.83392699697016004</v>
      </c>
      <c r="D20" s="120">
        <f>'USG semne'!D20</f>
        <v>-3.2014551343076874</v>
      </c>
      <c r="E20" s="120">
        <f>'USG semne'!E20</f>
        <v>1.3673536700984368E-3</v>
      </c>
      <c r="F20" s="104">
        <v>-4.3042467458850657</v>
      </c>
      <c r="G20" s="104">
        <v>-1.035312986290754</v>
      </c>
      <c r="H20" s="120">
        <f>'USG semne'!H20</f>
        <v>1.3571483004119234</v>
      </c>
      <c r="I20" s="120">
        <f>'USG semne'!I20</f>
        <v>-0.65329196500869058</v>
      </c>
      <c r="AP20" s="175">
        <v>-0.3784189999327095</v>
      </c>
      <c r="AQ20" s="175">
        <v>-1.3894390258639387E-3</v>
      </c>
      <c r="AR20" s="175">
        <v>6.5839919438559255E-2</v>
      </c>
      <c r="AS20" s="175">
        <v>6.090118796988282</v>
      </c>
      <c r="AT20" s="175">
        <v>-6.4548877512171039</v>
      </c>
      <c r="AU20" s="175">
        <v>30045597.412555017</v>
      </c>
      <c r="AV20" s="175">
        <v>-30045596.964796886</v>
      </c>
      <c r="AW20" s="175">
        <v>2.6171071476937171E-2</v>
      </c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</row>
    <row r="21" spans="1:143" outlineLevel="1" x14ac:dyDescent="0.2">
      <c r="A21" s="131" t="str">
        <f>'224 Rlog'!A26</f>
        <v>s. Usg simptom Ținta 224</v>
      </c>
      <c r="B21" s="120">
        <f>'USG semne'!B21</f>
        <v>1.2896771527801001</v>
      </c>
      <c r="C21" s="104">
        <v>0.45306784157500002</v>
      </c>
      <c r="D21" s="120">
        <f>'USG semne'!D21</f>
        <v>2.846543132032489</v>
      </c>
      <c r="E21" s="120">
        <f>'USG semne'!E21</f>
        <v>4.419674147112973E-3</v>
      </c>
      <c r="F21" s="104">
        <v>1.792</v>
      </c>
      <c r="G21" s="104">
        <v>0.65190000000000003</v>
      </c>
      <c r="H21" s="120">
        <f>'USG semne'!H21</f>
        <v>22.301553675602918</v>
      </c>
      <c r="I21" s="120">
        <f>'USG semne'!I21</f>
        <v>0.33846935212890278</v>
      </c>
      <c r="AP21" s="175">
        <v>8.9527636439770256E-2</v>
      </c>
      <c r="AQ21" s="175">
        <v>1.8079037672572882E-2</v>
      </c>
      <c r="AR21" s="175">
        <v>-0.11827117567415221</v>
      </c>
      <c r="AS21" s="175">
        <v>-6.0854468495486254</v>
      </c>
      <c r="AT21" s="175">
        <v>6.297675261190351</v>
      </c>
      <c r="AU21" s="175">
        <v>-30045596.964796882</v>
      </c>
      <c r="AV21" s="175">
        <v>30045597.001878314</v>
      </c>
      <c r="AW21" s="175">
        <v>-3.2497399159295115E-2</v>
      </c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</row>
    <row r="22" spans="1:143" outlineLevel="1" x14ac:dyDescent="0.2">
      <c r="A22" s="131" t="str">
        <f>'224 Rlog'!A27</f>
        <v>s. Usg Structura tubulară 224</v>
      </c>
      <c r="B22" s="120">
        <f>'USG semne'!B22</f>
        <v>0.74360285364508005</v>
      </c>
      <c r="C22" s="104">
        <v>0.25707160900800002</v>
      </c>
      <c r="D22" s="120">
        <f>'USG semne'!D22</f>
        <v>2.8925903428796733</v>
      </c>
      <c r="E22" s="120">
        <f>'USG semne'!E22</f>
        <v>3.8207928087954368E-3</v>
      </c>
      <c r="F22" s="104">
        <v>1.6589</v>
      </c>
      <c r="G22" s="104">
        <v>0.68410000000000004</v>
      </c>
      <c r="H22" s="120">
        <f>'USG semne'!H22</f>
        <v>24.608538770321847</v>
      </c>
      <c r="I22" s="120">
        <f>'USG semne'!I22</f>
        <v>0.19574879214846361</v>
      </c>
      <c r="AP22" s="175">
        <v>-7.745530847316448E-2</v>
      </c>
      <c r="AQ22" s="175">
        <v>-9.3405891879723729E-2</v>
      </c>
      <c r="AR22" s="175">
        <v>-4.7153496719746536E-2</v>
      </c>
      <c r="AS22" s="175">
        <v>-9.5749713300068762E-2</v>
      </c>
      <c r="AT22" s="175">
        <v>5.0557759447352947E-2</v>
      </c>
      <c r="AU22" s="175">
        <v>2.6171070903557463E-2</v>
      </c>
      <c r="AV22" s="175">
        <v>-3.2497398585915382E-2</v>
      </c>
      <c r="AW22" s="175">
        <v>9.6476135726648135E-2</v>
      </c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</row>
    <row r="23" spans="1:143" x14ac:dyDescent="0.2">
      <c r="A23" s="187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</row>
    <row r="24" spans="1:143" x14ac:dyDescent="0.2">
      <c r="A24" s="117" t="s">
        <v>1832</v>
      </c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</row>
    <row r="25" spans="1:143" ht="12" hidden="1" outlineLevel="1" thickBot="1" x14ac:dyDescent="0.25">
      <c r="A25" s="130" t="s">
        <v>551</v>
      </c>
      <c r="B25" s="121" t="s">
        <v>552</v>
      </c>
      <c r="C25" s="121" t="s">
        <v>553</v>
      </c>
      <c r="D25" s="118"/>
      <c r="E25" s="121" t="s">
        <v>33</v>
      </c>
      <c r="F25" s="121" t="s">
        <v>554</v>
      </c>
      <c r="G25" s="121" t="s">
        <v>533</v>
      </c>
      <c r="H25" s="118"/>
      <c r="I25" s="121" t="s">
        <v>555</v>
      </c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</row>
    <row r="26" spans="1:143" hidden="1" outlineLevel="1" x14ac:dyDescent="0.2">
      <c r="A26" s="131" t="s">
        <v>22</v>
      </c>
      <c r="B26" s="125">
        <v>7</v>
      </c>
      <c r="C26" s="124">
        <f>C28 - C27</f>
        <v>85.318201271490125</v>
      </c>
      <c r="D26" s="111" t="s">
        <v>556</v>
      </c>
      <c r="E26" s="124">
        <f>_xlfn.CHISQ.DIST.RT(C26,B26)</f>
        <v>1.1283113526530768E-15</v>
      </c>
      <c r="F26" s="124">
        <f>C27+2*(1+B26)</f>
        <v>160.58974795945784</v>
      </c>
      <c r="G26" s="126">
        <f>$AQ$58</f>
        <v>0.86976744186046506</v>
      </c>
      <c r="H26" s="124" t="s">
        <v>557</v>
      </c>
      <c r="I26" s="124">
        <f>1-C27/C28</f>
        <v>0.37109722198333372</v>
      </c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</row>
    <row r="27" spans="1:143" hidden="1" outlineLevel="1" x14ac:dyDescent="0.2">
      <c r="A27" s="131" t="s">
        <v>23</v>
      </c>
      <c r="B27" s="125">
        <v>158</v>
      </c>
      <c r="C27" s="124">
        <v>144.58974795945784</v>
      </c>
      <c r="D27" s="111" t="s">
        <v>558</v>
      </c>
      <c r="E27" s="124"/>
      <c r="F27" s="124"/>
      <c r="G27" s="124"/>
      <c r="H27" s="124" t="s">
        <v>559</v>
      </c>
      <c r="I27" s="124">
        <f>1-EXP(((C27/2)-(C28/2))*(2/$F$11))</f>
        <v>0.40188071273973269</v>
      </c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</row>
    <row r="28" spans="1:143" hidden="1" outlineLevel="1" x14ac:dyDescent="0.2">
      <c r="A28" s="131" t="s">
        <v>560</v>
      </c>
      <c r="B28" s="125">
        <v>165</v>
      </c>
      <c r="C28" s="124">
        <f>-2*(($F$11*(1-$E$11))*LN(1-$E$11)+$F$11*$E$11*LN($E$11))</f>
        <v>229.90794923094796</v>
      </c>
      <c r="D28" s="111" t="s">
        <v>561</v>
      </c>
      <c r="E28" s="124"/>
      <c r="F28" s="124"/>
      <c r="G28" s="124"/>
      <c r="H28" s="124" t="s">
        <v>562</v>
      </c>
      <c r="I28" s="124">
        <f xml:space="preserve"> I27/(1-(($E$11^$E$11)*((1-$E$11)^(1-$E$11)))^2)</f>
        <v>0.53607460187907308</v>
      </c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</row>
    <row r="29" spans="1:143" collapsed="1" x14ac:dyDescent="0.2">
      <c r="A29" s="187"/>
      <c r="B29" s="122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</row>
    <row r="30" spans="1:143" x14ac:dyDescent="0.2">
      <c r="A30" s="117" t="s">
        <v>1833</v>
      </c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</row>
    <row r="31" spans="1:143" ht="12" outlineLevel="1" thickBot="1" x14ac:dyDescent="0.25">
      <c r="A31" s="134" t="s">
        <v>537</v>
      </c>
      <c r="B31" s="118" t="s">
        <v>564</v>
      </c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</row>
    <row r="32" spans="1:143" ht="12" outlineLevel="1" thickBot="1" x14ac:dyDescent="0.25">
      <c r="A32" s="133" t="s">
        <v>543</v>
      </c>
      <c r="B32" s="135">
        <v>1</v>
      </c>
      <c r="C32" s="136" t="s">
        <v>687</v>
      </c>
      <c r="D32" s="124"/>
      <c r="E32" s="124"/>
      <c r="F32" s="124"/>
      <c r="G32" s="124"/>
      <c r="H32" s="124"/>
      <c r="I32" s="124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</row>
    <row r="33" spans="1:143" ht="12" outlineLevel="1" thickBot="1" x14ac:dyDescent="0.25">
      <c r="A33" s="131" t="s">
        <v>1850</v>
      </c>
      <c r="B33" s="135">
        <v>-0.14641245768837602</v>
      </c>
      <c r="C33" s="135">
        <v>1</v>
      </c>
      <c r="D33" s="136" t="s">
        <v>688</v>
      </c>
      <c r="E33" s="124"/>
      <c r="F33" s="124"/>
      <c r="G33" s="124"/>
      <c r="H33" s="124"/>
      <c r="I33" s="124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</row>
    <row r="34" spans="1:143" ht="12" outlineLevel="1" thickBot="1" x14ac:dyDescent="0.25">
      <c r="A34" s="131" t="str">
        <f>'USG semne'!A34</f>
        <v>usgcreștereaaportului224</v>
      </c>
      <c r="B34" s="135">
        <v>-4.8434515190050273E-5</v>
      </c>
      <c r="C34" s="135">
        <v>3.8947334865889736E-5</v>
      </c>
      <c r="D34" s="135">
        <v>1</v>
      </c>
      <c r="E34" s="136" t="s">
        <v>689</v>
      </c>
      <c r="F34" s="124"/>
      <c r="G34" s="124"/>
      <c r="H34" s="124"/>
      <c r="I34" s="124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</row>
    <row r="35" spans="1:143" ht="12" outlineLevel="1" thickBot="1" x14ac:dyDescent="0.25">
      <c r="A35" s="131" t="str">
        <f>'USG semne'!A35</f>
        <v>usgingrosareatesutului224</v>
      </c>
      <c r="B35" s="135">
        <v>2.7697639178436188E-5</v>
      </c>
      <c r="C35" s="135">
        <v>-5.425451705975972E-5</v>
      </c>
      <c r="D35" s="191">
        <v>-0.99999999408064988</v>
      </c>
      <c r="E35" s="135">
        <v>1</v>
      </c>
      <c r="F35" s="136" t="s">
        <v>1808</v>
      </c>
      <c r="G35" s="124"/>
      <c r="H35" s="124"/>
      <c r="I35" s="124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</row>
    <row r="36" spans="1:143" ht="12" outlineLevel="1" thickBot="1" x14ac:dyDescent="0.25">
      <c r="A36" s="131" t="str">
        <f>'USG semne'!A36</f>
        <v>usgmaimultav7mm</v>
      </c>
      <c r="B36" s="135">
        <v>-0.39063719073676723</v>
      </c>
      <c r="C36" s="135">
        <v>7.9645154204190258E-2</v>
      </c>
      <c r="D36" s="135">
        <v>2.5232777282764393E-5</v>
      </c>
      <c r="E36" s="135">
        <v>-1.37372144093055E-5</v>
      </c>
      <c r="F36" s="135">
        <v>1</v>
      </c>
      <c r="G36" s="136" t="s">
        <v>730</v>
      </c>
      <c r="H36" s="124"/>
      <c r="I36" s="124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</row>
    <row r="37" spans="1:143" ht="12" outlineLevel="1" thickBot="1" x14ac:dyDescent="0.25">
      <c r="A37" s="131" t="str">
        <f>'USG semne'!A37</f>
        <v>usgsemnealteipatologii224</v>
      </c>
      <c r="B37" s="135">
        <v>-0.44947766103880227</v>
      </c>
      <c r="C37" s="135">
        <v>7.4122250056110464E-2</v>
      </c>
      <c r="D37" s="135">
        <v>2.660777727230715E-5</v>
      </c>
      <c r="E37" s="135">
        <v>-2.2457387046349657E-5</v>
      </c>
      <c r="F37" s="124">
        <v>0.17404410364698919</v>
      </c>
      <c r="G37" s="135">
        <v>1</v>
      </c>
      <c r="H37" s="136" t="s">
        <v>731</v>
      </c>
      <c r="I37" s="124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</row>
    <row r="38" spans="1:143" ht="12" outlineLevel="1" thickBot="1" x14ac:dyDescent="0.25">
      <c r="A38" s="131" t="str">
        <f>'USG semne'!A38</f>
        <v>usgsimptomtinta224</v>
      </c>
      <c r="B38" s="135">
        <v>-1.1442536455852428E-5</v>
      </c>
      <c r="C38" s="135">
        <v>-1.5846955302698201E-5</v>
      </c>
      <c r="D38" s="135">
        <v>-2.023861295814542E-7</v>
      </c>
      <c r="E38" s="135">
        <v>2.074507002823381E-7</v>
      </c>
      <c r="F38" s="135">
        <v>1.5692138077012811E-5</v>
      </c>
      <c r="G38" s="135">
        <v>2.9554543085703528E-6</v>
      </c>
      <c r="H38" s="135">
        <v>1</v>
      </c>
      <c r="I38" s="136" t="s">
        <v>732</v>
      </c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</row>
    <row r="39" spans="1:143" outlineLevel="1" x14ac:dyDescent="0.2">
      <c r="A39" s="131" t="str">
        <f>'USG semne'!A39</f>
        <v>usgstructuratubulară224</v>
      </c>
      <c r="B39" s="135">
        <v>6.9810566473464237E-6</v>
      </c>
      <c r="C39" s="135">
        <v>1.051101626020376E-5</v>
      </c>
      <c r="D39" s="135">
        <v>2.0266968101429991E-7</v>
      </c>
      <c r="E39" s="135">
        <v>-2.1128958982852689E-7</v>
      </c>
      <c r="F39" s="135">
        <v>-6.8737805356696008E-5</v>
      </c>
      <c r="G39" s="135">
        <v>7.0307561877171875E-7</v>
      </c>
      <c r="H39" s="191">
        <v>-0.99999999630695946</v>
      </c>
      <c r="I39" s="135">
        <v>1</v>
      </c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</row>
    <row r="40" spans="1:143" outlineLevel="1" x14ac:dyDescent="0.2">
      <c r="A40" s="104" t="s">
        <v>691</v>
      </c>
      <c r="AP40" s="175"/>
      <c r="AQ40" s="175"/>
      <c r="AR40" s="175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</row>
    <row r="41" spans="1:143" ht="16.5" outlineLevel="1" x14ac:dyDescent="0.2">
      <c r="A41" s="104" t="s">
        <v>692</v>
      </c>
      <c r="M41" s="318" t="s">
        <v>1855</v>
      </c>
      <c r="AP41" s="175"/>
      <c r="AQ41" s="175"/>
      <c r="AR41" s="175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</row>
    <row r="42" spans="1:143" outlineLevel="1" x14ac:dyDescent="0.2">
      <c r="A42" s="104" t="s">
        <v>693</v>
      </c>
      <c r="AP42" s="175"/>
      <c r="AQ42" s="175"/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</row>
    <row r="43" spans="1:143" x14ac:dyDescent="0.2">
      <c r="A43" s="187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</row>
    <row r="44" spans="1:143" ht="16.5" x14ac:dyDescent="0.2">
      <c r="A44" s="117" t="s">
        <v>1834</v>
      </c>
      <c r="N44" s="318"/>
      <c r="AP44" s="175" t="s">
        <v>620</v>
      </c>
      <c r="AQ44" s="175"/>
      <c r="AR44" s="175"/>
      <c r="AS44" s="175">
        <v>10</v>
      </c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</row>
    <row r="45" spans="1:143" outlineLevel="1" x14ac:dyDescent="0.2">
      <c r="A45" s="115"/>
      <c r="B45" s="137"/>
      <c r="C45" s="143" t="str">
        <f>"Cutoff value for prediction of "&amp;$I$2&amp;":"</f>
        <v>Cutoff value for prediction of Yes:</v>
      </c>
      <c r="D45" s="144">
        <f>$AS$44/20</f>
        <v>0.5</v>
      </c>
      <c r="E45" s="143" t="s">
        <v>571</v>
      </c>
      <c r="F45" s="145">
        <v>0.36966684855129323</v>
      </c>
      <c r="G45" s="137"/>
      <c r="H45" s="137"/>
      <c r="I45" s="138"/>
      <c r="AP45" s="175" t="s">
        <v>504</v>
      </c>
      <c r="AQ45" s="175">
        <v>-9.9999999999999995E-8</v>
      </c>
      <c r="AR45" s="175">
        <v>9.9999000000000008E-3</v>
      </c>
      <c r="AS45" s="175">
        <v>1.9999900000000001E-2</v>
      </c>
      <c r="AT45" s="175">
        <v>2.9999900000000003E-2</v>
      </c>
      <c r="AU45" s="175">
        <v>3.9999900000000005E-2</v>
      </c>
      <c r="AV45" s="175">
        <v>4.9999900000000007E-2</v>
      </c>
      <c r="AW45" s="175">
        <v>5.9999900000000009E-2</v>
      </c>
      <c r="AX45" s="175">
        <v>6.9999900000000004E-2</v>
      </c>
      <c r="AY45" s="175">
        <v>7.9999899999999999E-2</v>
      </c>
      <c r="AZ45" s="175">
        <v>8.9999899999999994E-2</v>
      </c>
      <c r="BA45" s="175">
        <v>9.9999899999999989E-2</v>
      </c>
      <c r="BB45" s="175">
        <v>0.10999989999999998</v>
      </c>
      <c r="BC45" s="175">
        <v>0.11999989999999998</v>
      </c>
      <c r="BD45" s="175">
        <v>0.12999989999999997</v>
      </c>
      <c r="BE45" s="175">
        <v>0.13999989999999998</v>
      </c>
      <c r="BF45" s="175">
        <v>0.14999989999999999</v>
      </c>
      <c r="BG45" s="175">
        <v>0.1599999</v>
      </c>
      <c r="BH45" s="175">
        <v>0.16999990000000001</v>
      </c>
      <c r="BI45" s="175">
        <v>0.17999990000000002</v>
      </c>
      <c r="BJ45" s="175">
        <v>0.18999990000000003</v>
      </c>
      <c r="BK45" s="175">
        <v>0.19999990000000004</v>
      </c>
      <c r="BL45" s="175">
        <v>0.20999990000000004</v>
      </c>
      <c r="BM45" s="175">
        <v>0.21999990000000005</v>
      </c>
      <c r="BN45" s="175">
        <v>0.22999990000000006</v>
      </c>
      <c r="BO45" s="175">
        <v>0.23999990000000007</v>
      </c>
      <c r="BP45" s="175">
        <v>0.24999990000000008</v>
      </c>
      <c r="BQ45" s="175">
        <v>0.25999990000000006</v>
      </c>
      <c r="BR45" s="175">
        <v>0.26999990000000007</v>
      </c>
      <c r="BS45" s="175">
        <v>0.27999990000000008</v>
      </c>
      <c r="BT45" s="175">
        <v>0.28999990000000009</v>
      </c>
      <c r="BU45" s="175">
        <v>0.2999999000000001</v>
      </c>
      <c r="BV45" s="175">
        <v>0.30999990000000011</v>
      </c>
      <c r="BW45" s="175">
        <v>0.31999990000000011</v>
      </c>
      <c r="BX45" s="175">
        <v>0.32999990000000012</v>
      </c>
      <c r="BY45" s="175">
        <v>0.33999990000000013</v>
      </c>
      <c r="BZ45" s="175">
        <v>0.34999990000000014</v>
      </c>
      <c r="CA45" s="175">
        <v>0.35999990000000015</v>
      </c>
      <c r="CB45" s="175">
        <v>0.36999990000000016</v>
      </c>
      <c r="CC45" s="175">
        <v>0.37999990000000017</v>
      </c>
      <c r="CD45" s="175">
        <v>0.38999990000000018</v>
      </c>
      <c r="CE45" s="175">
        <v>0.39999990000000019</v>
      </c>
      <c r="CF45" s="175">
        <v>0.40999990000000019</v>
      </c>
      <c r="CG45" s="175">
        <v>0.4199999000000002</v>
      </c>
      <c r="CH45" s="175">
        <v>0.42999990000000021</v>
      </c>
      <c r="CI45" s="175">
        <v>0.43999990000000022</v>
      </c>
      <c r="CJ45" s="175">
        <v>0.44999990000000023</v>
      </c>
      <c r="CK45" s="175">
        <v>0.45999990000000024</v>
      </c>
      <c r="CL45" s="175">
        <v>0.46999990000000025</v>
      </c>
      <c r="CM45" s="175">
        <v>0.47999990000000026</v>
      </c>
      <c r="CN45" s="175">
        <v>0.48999990000000027</v>
      </c>
      <c r="CO45" s="175">
        <v>0.49999990000000027</v>
      </c>
      <c r="CP45" s="175">
        <v>0.50999990000000028</v>
      </c>
      <c r="CQ45" s="175">
        <v>0.51999990000000029</v>
      </c>
      <c r="CR45" s="175">
        <v>0.5299999000000003</v>
      </c>
      <c r="CS45" s="175">
        <v>0.53999990000000031</v>
      </c>
      <c r="CT45" s="175">
        <v>0.54999990000000032</v>
      </c>
      <c r="CU45" s="175">
        <v>0.55999990000000033</v>
      </c>
      <c r="CV45" s="175">
        <v>0.56999990000000034</v>
      </c>
      <c r="CW45" s="175">
        <v>0.57999990000000035</v>
      </c>
      <c r="CX45" s="175">
        <v>0.58999990000000035</v>
      </c>
      <c r="CY45" s="175">
        <v>0.59999990000000036</v>
      </c>
      <c r="CZ45" s="175">
        <v>0.60999990000000037</v>
      </c>
      <c r="DA45" s="175">
        <v>0.61999990000000038</v>
      </c>
      <c r="DB45" s="175">
        <v>0.62999990000000039</v>
      </c>
      <c r="DC45" s="175">
        <v>0.6399999000000004</v>
      </c>
      <c r="DD45" s="175">
        <v>0.64999990000000041</v>
      </c>
      <c r="DE45" s="175">
        <v>0.65999990000000042</v>
      </c>
      <c r="DF45" s="175">
        <v>0.66999990000000043</v>
      </c>
      <c r="DG45" s="175">
        <v>0.67999990000000043</v>
      </c>
      <c r="DH45" s="175">
        <v>0.68999990000000044</v>
      </c>
      <c r="DI45" s="175">
        <v>0.69999990000000045</v>
      </c>
      <c r="DJ45" s="175">
        <v>0.70999990000000046</v>
      </c>
      <c r="DK45" s="175">
        <v>0.71999990000000047</v>
      </c>
      <c r="DL45" s="175">
        <v>0.72999990000000048</v>
      </c>
      <c r="DM45" s="175">
        <v>0.73999990000000049</v>
      </c>
      <c r="DN45" s="175">
        <v>0.7499999000000005</v>
      </c>
      <c r="DO45" s="175">
        <v>0.75999990000000051</v>
      </c>
      <c r="DP45" s="175">
        <v>0.76999990000000051</v>
      </c>
      <c r="DQ45" s="175">
        <v>0.77999990000000052</v>
      </c>
      <c r="DR45" s="175">
        <v>0.78999990000000053</v>
      </c>
      <c r="DS45" s="175">
        <v>0.79999990000000054</v>
      </c>
      <c r="DT45" s="175">
        <v>0.80999990000000055</v>
      </c>
      <c r="DU45" s="175">
        <v>0.81999990000000056</v>
      </c>
      <c r="DV45" s="175">
        <v>0.82999990000000057</v>
      </c>
      <c r="DW45" s="175">
        <v>0.83999990000000058</v>
      </c>
      <c r="DX45" s="175">
        <v>0.84999990000000059</v>
      </c>
      <c r="DY45" s="175">
        <v>0.85999990000000059</v>
      </c>
      <c r="DZ45" s="175">
        <v>0.8699999000000006</v>
      </c>
      <c r="EA45" s="175">
        <v>0.87999990000000061</v>
      </c>
      <c r="EB45" s="175">
        <v>0.88999990000000062</v>
      </c>
      <c r="EC45" s="175">
        <v>0.89999990000000063</v>
      </c>
      <c r="ED45" s="175">
        <v>0.90999990000000064</v>
      </c>
      <c r="EE45" s="175">
        <v>0.91999990000000065</v>
      </c>
      <c r="EF45" s="175">
        <v>0.92999990000000066</v>
      </c>
      <c r="EG45" s="175">
        <v>0.93999990000000067</v>
      </c>
      <c r="EH45" s="175">
        <v>0.94999990000000067</v>
      </c>
      <c r="EI45" s="175">
        <v>0.95999990000000068</v>
      </c>
      <c r="EJ45" s="175">
        <v>0.96999990000000069</v>
      </c>
      <c r="EK45" s="175">
        <v>0.9799999000000007</v>
      </c>
      <c r="EL45" s="175">
        <v>0.98999990000000071</v>
      </c>
      <c r="EM45" s="175">
        <v>0.99999990000000072</v>
      </c>
    </row>
    <row r="46" spans="1:143" ht="12" outlineLevel="1" x14ac:dyDescent="0.2">
      <c r="A46" s="114"/>
      <c r="B46" s="146" t="s">
        <v>572</v>
      </c>
      <c r="C46" s="139"/>
      <c r="D46" s="139"/>
      <c r="E46" s="139"/>
      <c r="F46" s="139"/>
      <c r="G46" s="146" t="s">
        <v>572</v>
      </c>
      <c r="H46" s="139"/>
      <c r="I46" s="140"/>
      <c r="L46" s="320" t="s">
        <v>1562</v>
      </c>
      <c r="M46" s="321">
        <f>B48/(B48+B49)</f>
        <v>0.8</v>
      </c>
      <c r="AP46" s="184" t="s">
        <v>621</v>
      </c>
      <c r="AQ46" s="175">
        <v>166</v>
      </c>
      <c r="AR46" s="175">
        <v>164</v>
      </c>
      <c r="AS46" s="175">
        <v>164</v>
      </c>
      <c r="AT46" s="175">
        <v>164</v>
      </c>
      <c r="AU46" s="175">
        <v>164</v>
      </c>
      <c r="AV46" s="175">
        <v>164</v>
      </c>
      <c r="AW46" s="175">
        <v>164</v>
      </c>
      <c r="AX46" s="175">
        <v>164</v>
      </c>
      <c r="AY46" s="175">
        <v>164</v>
      </c>
      <c r="AZ46" s="175">
        <v>119</v>
      </c>
      <c r="BA46" s="175">
        <v>119</v>
      </c>
      <c r="BB46" s="175">
        <v>119</v>
      </c>
      <c r="BC46" s="175">
        <v>119</v>
      </c>
      <c r="BD46" s="175">
        <v>119</v>
      </c>
      <c r="BE46" s="175">
        <v>119</v>
      </c>
      <c r="BF46" s="175">
        <v>117</v>
      </c>
      <c r="BG46" s="175">
        <v>117</v>
      </c>
      <c r="BH46" s="175">
        <v>117</v>
      </c>
      <c r="BI46" s="175">
        <v>117</v>
      </c>
      <c r="BJ46" s="175">
        <v>117</v>
      </c>
      <c r="BK46" s="175">
        <v>117</v>
      </c>
      <c r="BL46" s="175">
        <v>117</v>
      </c>
      <c r="BM46" s="175">
        <v>117</v>
      </c>
      <c r="BN46" s="175">
        <v>117</v>
      </c>
      <c r="BO46" s="175">
        <v>117</v>
      </c>
      <c r="BP46" s="175">
        <v>117</v>
      </c>
      <c r="BQ46" s="175">
        <v>117</v>
      </c>
      <c r="BR46" s="175">
        <v>117</v>
      </c>
      <c r="BS46" s="175">
        <v>117</v>
      </c>
      <c r="BT46" s="175">
        <v>117</v>
      </c>
      <c r="BU46" s="175">
        <v>117</v>
      </c>
      <c r="BV46" s="175">
        <v>117</v>
      </c>
      <c r="BW46" s="175">
        <v>117</v>
      </c>
      <c r="BX46" s="175">
        <v>117</v>
      </c>
      <c r="BY46" s="175">
        <v>117</v>
      </c>
      <c r="BZ46" s="175">
        <v>77</v>
      </c>
      <c r="CA46" s="175">
        <v>77</v>
      </c>
      <c r="CB46" s="175">
        <v>77</v>
      </c>
      <c r="CC46" s="175">
        <v>76</v>
      </c>
      <c r="CD46" s="175">
        <v>76</v>
      </c>
      <c r="CE46" s="175">
        <v>76</v>
      </c>
      <c r="CF46" s="175">
        <v>76</v>
      </c>
      <c r="CG46" s="175">
        <v>76</v>
      </c>
      <c r="CH46" s="175">
        <v>76</v>
      </c>
      <c r="CI46" s="175">
        <v>76</v>
      </c>
      <c r="CJ46" s="175">
        <v>76</v>
      </c>
      <c r="CK46" s="175">
        <v>76</v>
      </c>
      <c r="CL46" s="175">
        <v>76</v>
      </c>
      <c r="CM46" s="175">
        <v>76</v>
      </c>
      <c r="CN46" s="175">
        <v>76</v>
      </c>
      <c r="CO46" s="175">
        <v>71</v>
      </c>
      <c r="CP46" s="175">
        <v>71</v>
      </c>
      <c r="CQ46" s="175">
        <v>71</v>
      </c>
      <c r="CR46" s="175">
        <v>69</v>
      </c>
      <c r="CS46" s="175">
        <v>67</v>
      </c>
      <c r="CT46" s="175">
        <v>67</v>
      </c>
      <c r="CU46" s="175">
        <v>67</v>
      </c>
      <c r="CV46" s="175">
        <v>67</v>
      </c>
      <c r="CW46" s="175">
        <v>67</v>
      </c>
      <c r="CX46" s="175">
        <v>67</v>
      </c>
      <c r="CY46" s="175">
        <v>67</v>
      </c>
      <c r="CZ46" s="175">
        <v>67</v>
      </c>
      <c r="DA46" s="175">
        <v>67</v>
      </c>
      <c r="DB46" s="175">
        <v>67</v>
      </c>
      <c r="DC46" s="175">
        <v>67</v>
      </c>
      <c r="DD46" s="175">
        <v>67</v>
      </c>
      <c r="DE46" s="175">
        <v>67</v>
      </c>
      <c r="DF46" s="175">
        <v>67</v>
      </c>
      <c r="DG46" s="175">
        <v>66</v>
      </c>
      <c r="DH46" s="175">
        <v>66</v>
      </c>
      <c r="DI46" s="175">
        <v>66</v>
      </c>
      <c r="DJ46" s="175">
        <v>66</v>
      </c>
      <c r="DK46" s="175">
        <v>65</v>
      </c>
      <c r="DL46" s="175">
        <v>65</v>
      </c>
      <c r="DM46" s="175">
        <v>65</v>
      </c>
      <c r="DN46" s="175">
        <v>65</v>
      </c>
      <c r="DO46" s="175">
        <v>65</v>
      </c>
      <c r="DP46" s="175">
        <v>65</v>
      </c>
      <c r="DQ46" s="175">
        <v>65</v>
      </c>
      <c r="DR46" s="175">
        <v>65</v>
      </c>
      <c r="DS46" s="175">
        <v>51</v>
      </c>
      <c r="DT46" s="175">
        <v>51</v>
      </c>
      <c r="DU46" s="175">
        <v>51</v>
      </c>
      <c r="DV46" s="175">
        <v>30</v>
      </c>
      <c r="DW46" s="175">
        <v>30</v>
      </c>
      <c r="DX46" s="175">
        <v>30</v>
      </c>
      <c r="DY46" s="175">
        <v>30</v>
      </c>
      <c r="DZ46" s="175">
        <v>30</v>
      </c>
      <c r="EA46" s="175">
        <v>30</v>
      </c>
      <c r="EB46" s="175">
        <v>30</v>
      </c>
      <c r="EC46" s="175">
        <v>11</v>
      </c>
      <c r="ED46" s="175">
        <v>9</v>
      </c>
      <c r="EE46" s="175">
        <v>9</v>
      </c>
      <c r="EF46" s="175">
        <v>9</v>
      </c>
      <c r="EG46" s="175">
        <v>9</v>
      </c>
      <c r="EH46" s="175">
        <v>4</v>
      </c>
      <c r="EI46" s="175">
        <v>4</v>
      </c>
      <c r="EJ46" s="175">
        <v>4</v>
      </c>
      <c r="EK46" s="175">
        <v>4</v>
      </c>
      <c r="EL46" s="175">
        <v>4</v>
      </c>
      <c r="EM46" s="175">
        <v>0</v>
      </c>
    </row>
    <row r="47" spans="1:143" ht="12" outlineLevel="1" x14ac:dyDescent="0.2">
      <c r="A47" s="147" t="s">
        <v>573</v>
      </c>
      <c r="B47" s="139" t="str">
        <f>"# "&amp;$H$2</f>
        <v># No</v>
      </c>
      <c r="C47" s="139" t="str">
        <f>"# "&amp;$I$2</f>
        <v># Yes</v>
      </c>
      <c r="D47" s="139" t="s">
        <v>24</v>
      </c>
      <c r="E47" s="139"/>
      <c r="F47" s="146" t="s">
        <v>574</v>
      </c>
      <c r="G47" s="139" t="str">
        <f>"% "&amp;$H$2</f>
        <v>% No</v>
      </c>
      <c r="H47" s="139" t="str">
        <f>"% "&amp;$I$2</f>
        <v>% Yes</v>
      </c>
      <c r="I47" s="140" t="s">
        <v>24</v>
      </c>
      <c r="L47" s="320" t="s">
        <v>1563</v>
      </c>
      <c r="M47" s="321">
        <f>C49/(C49+C48)</f>
        <v>0.85915492957746475</v>
      </c>
      <c r="AP47" s="184" t="s">
        <v>622</v>
      </c>
      <c r="AQ47" s="175">
        <v>80</v>
      </c>
      <c r="AR47" s="175">
        <v>80</v>
      </c>
      <c r="AS47" s="175">
        <v>80</v>
      </c>
      <c r="AT47" s="175">
        <v>80</v>
      </c>
      <c r="AU47" s="175">
        <v>80</v>
      </c>
      <c r="AV47" s="175">
        <v>80</v>
      </c>
      <c r="AW47" s="175">
        <v>80</v>
      </c>
      <c r="AX47" s="175">
        <v>80</v>
      </c>
      <c r="AY47" s="175">
        <v>80</v>
      </c>
      <c r="AZ47" s="175">
        <v>76</v>
      </c>
      <c r="BA47" s="175">
        <v>76</v>
      </c>
      <c r="BB47" s="175">
        <v>76</v>
      </c>
      <c r="BC47" s="175">
        <v>76</v>
      </c>
      <c r="BD47" s="175">
        <v>76</v>
      </c>
      <c r="BE47" s="175">
        <v>76</v>
      </c>
      <c r="BF47" s="175">
        <v>76</v>
      </c>
      <c r="BG47" s="175">
        <v>76</v>
      </c>
      <c r="BH47" s="175">
        <v>76</v>
      </c>
      <c r="BI47" s="175">
        <v>76</v>
      </c>
      <c r="BJ47" s="175">
        <v>76</v>
      </c>
      <c r="BK47" s="175">
        <v>76</v>
      </c>
      <c r="BL47" s="175">
        <v>76</v>
      </c>
      <c r="BM47" s="175">
        <v>76</v>
      </c>
      <c r="BN47" s="175">
        <v>76</v>
      </c>
      <c r="BO47" s="175">
        <v>76</v>
      </c>
      <c r="BP47" s="175">
        <v>76</v>
      </c>
      <c r="BQ47" s="175">
        <v>76</v>
      </c>
      <c r="BR47" s="175">
        <v>76</v>
      </c>
      <c r="BS47" s="175">
        <v>76</v>
      </c>
      <c r="BT47" s="175">
        <v>76</v>
      </c>
      <c r="BU47" s="175">
        <v>76</v>
      </c>
      <c r="BV47" s="175">
        <v>76</v>
      </c>
      <c r="BW47" s="175">
        <v>76</v>
      </c>
      <c r="BX47" s="175">
        <v>76</v>
      </c>
      <c r="BY47" s="175">
        <v>76</v>
      </c>
      <c r="BZ47" s="175">
        <v>64</v>
      </c>
      <c r="CA47" s="175">
        <v>64</v>
      </c>
      <c r="CB47" s="175">
        <v>64</v>
      </c>
      <c r="CC47" s="175">
        <v>63</v>
      </c>
      <c r="CD47" s="175">
        <v>63</v>
      </c>
      <c r="CE47" s="175">
        <v>63</v>
      </c>
      <c r="CF47" s="175">
        <v>63</v>
      </c>
      <c r="CG47" s="175">
        <v>63</v>
      </c>
      <c r="CH47" s="175">
        <v>63</v>
      </c>
      <c r="CI47" s="175">
        <v>63</v>
      </c>
      <c r="CJ47" s="175">
        <v>63</v>
      </c>
      <c r="CK47" s="175">
        <v>63</v>
      </c>
      <c r="CL47" s="175">
        <v>63</v>
      </c>
      <c r="CM47" s="175">
        <v>63</v>
      </c>
      <c r="CN47" s="175">
        <v>63</v>
      </c>
      <c r="CO47" s="175">
        <v>61</v>
      </c>
      <c r="CP47" s="175">
        <v>61</v>
      </c>
      <c r="CQ47" s="175">
        <v>61</v>
      </c>
      <c r="CR47" s="175">
        <v>60</v>
      </c>
      <c r="CS47" s="175">
        <v>58</v>
      </c>
      <c r="CT47" s="175">
        <v>58</v>
      </c>
      <c r="CU47" s="175">
        <v>58</v>
      </c>
      <c r="CV47" s="175">
        <v>58</v>
      </c>
      <c r="CW47" s="175">
        <v>58</v>
      </c>
      <c r="CX47" s="175">
        <v>58</v>
      </c>
      <c r="CY47" s="175">
        <v>58</v>
      </c>
      <c r="CZ47" s="175">
        <v>58</v>
      </c>
      <c r="DA47" s="175">
        <v>58</v>
      </c>
      <c r="DB47" s="175">
        <v>58</v>
      </c>
      <c r="DC47" s="175">
        <v>58</v>
      </c>
      <c r="DD47" s="175">
        <v>58</v>
      </c>
      <c r="DE47" s="175">
        <v>58</v>
      </c>
      <c r="DF47" s="175">
        <v>58</v>
      </c>
      <c r="DG47" s="175">
        <v>57</v>
      </c>
      <c r="DH47" s="175">
        <v>57</v>
      </c>
      <c r="DI47" s="175">
        <v>57</v>
      </c>
      <c r="DJ47" s="175">
        <v>57</v>
      </c>
      <c r="DK47" s="175">
        <v>56</v>
      </c>
      <c r="DL47" s="175">
        <v>56</v>
      </c>
      <c r="DM47" s="175">
        <v>56</v>
      </c>
      <c r="DN47" s="175">
        <v>56</v>
      </c>
      <c r="DO47" s="175">
        <v>56</v>
      </c>
      <c r="DP47" s="175">
        <v>56</v>
      </c>
      <c r="DQ47" s="175">
        <v>56</v>
      </c>
      <c r="DR47" s="175">
        <v>56</v>
      </c>
      <c r="DS47" s="175">
        <v>43</v>
      </c>
      <c r="DT47" s="175">
        <v>43</v>
      </c>
      <c r="DU47" s="175">
        <v>43</v>
      </c>
      <c r="DV47" s="175">
        <v>27</v>
      </c>
      <c r="DW47" s="175">
        <v>27</v>
      </c>
      <c r="DX47" s="175">
        <v>27</v>
      </c>
      <c r="DY47" s="175">
        <v>27</v>
      </c>
      <c r="DZ47" s="175">
        <v>27</v>
      </c>
      <c r="EA47" s="175">
        <v>27</v>
      </c>
      <c r="EB47" s="175">
        <v>27</v>
      </c>
      <c r="EC47" s="175">
        <v>10</v>
      </c>
      <c r="ED47" s="175">
        <v>8</v>
      </c>
      <c r="EE47" s="175">
        <v>8</v>
      </c>
      <c r="EF47" s="175">
        <v>8</v>
      </c>
      <c r="EG47" s="175">
        <v>8</v>
      </c>
      <c r="EH47" s="175">
        <v>4</v>
      </c>
      <c r="EI47" s="175">
        <v>4</v>
      </c>
      <c r="EJ47" s="175">
        <v>4</v>
      </c>
      <c r="EK47" s="175">
        <v>4</v>
      </c>
      <c r="EL47" s="175">
        <v>4</v>
      </c>
      <c r="EM47" s="175">
        <v>0</v>
      </c>
    </row>
    <row r="48" spans="1:143" outlineLevel="1" x14ac:dyDescent="0.2">
      <c r="A48" s="148" t="str">
        <f>"# "&amp;$H$2</f>
        <v># No</v>
      </c>
      <c r="B48" s="153">
        <f>B50-B49</f>
        <v>76</v>
      </c>
      <c r="C48" s="154">
        <f>C50-C49</f>
        <v>10</v>
      </c>
      <c r="D48" s="155">
        <f>D50-D49</f>
        <v>86</v>
      </c>
      <c r="E48" s="139"/>
      <c r="F48" s="149" t="str">
        <f>"% "&amp;$H$2</f>
        <v>% No</v>
      </c>
      <c r="G48" s="158">
        <f>B48/D50</f>
        <v>0.45783132530120479</v>
      </c>
      <c r="H48" s="159">
        <f>C48/D50</f>
        <v>6.0240963855421686E-2</v>
      </c>
      <c r="I48" s="160">
        <f>D48/D50</f>
        <v>0.51807228915662651</v>
      </c>
      <c r="L48" s="104" t="s">
        <v>1856</v>
      </c>
      <c r="M48" s="319">
        <f>(B48+C49)/(D49+D48)</f>
        <v>0.82530120481927716</v>
      </c>
      <c r="AP48" s="184" t="s">
        <v>623</v>
      </c>
      <c r="AQ48" s="175">
        <v>86</v>
      </c>
      <c r="AR48" s="175">
        <v>84</v>
      </c>
      <c r="AS48" s="175">
        <v>84</v>
      </c>
      <c r="AT48" s="175">
        <v>84</v>
      </c>
      <c r="AU48" s="175">
        <v>84</v>
      </c>
      <c r="AV48" s="175">
        <v>84</v>
      </c>
      <c r="AW48" s="175">
        <v>84</v>
      </c>
      <c r="AX48" s="175">
        <v>84</v>
      </c>
      <c r="AY48" s="175">
        <v>84</v>
      </c>
      <c r="AZ48" s="175">
        <v>43</v>
      </c>
      <c r="BA48" s="175">
        <v>43</v>
      </c>
      <c r="BB48" s="175">
        <v>43</v>
      </c>
      <c r="BC48" s="175">
        <v>43</v>
      </c>
      <c r="BD48" s="175">
        <v>43</v>
      </c>
      <c r="BE48" s="175">
        <v>43</v>
      </c>
      <c r="BF48" s="175">
        <v>41</v>
      </c>
      <c r="BG48" s="175">
        <v>41</v>
      </c>
      <c r="BH48" s="175">
        <v>41</v>
      </c>
      <c r="BI48" s="175">
        <v>41</v>
      </c>
      <c r="BJ48" s="175">
        <v>41</v>
      </c>
      <c r="BK48" s="175">
        <v>41</v>
      </c>
      <c r="BL48" s="175">
        <v>41</v>
      </c>
      <c r="BM48" s="175">
        <v>41</v>
      </c>
      <c r="BN48" s="175">
        <v>41</v>
      </c>
      <c r="BO48" s="175">
        <v>41</v>
      </c>
      <c r="BP48" s="175">
        <v>41</v>
      </c>
      <c r="BQ48" s="175">
        <v>41</v>
      </c>
      <c r="BR48" s="175">
        <v>41</v>
      </c>
      <c r="BS48" s="175">
        <v>41</v>
      </c>
      <c r="BT48" s="175">
        <v>41</v>
      </c>
      <c r="BU48" s="175">
        <v>41</v>
      </c>
      <c r="BV48" s="175">
        <v>41</v>
      </c>
      <c r="BW48" s="175">
        <v>41</v>
      </c>
      <c r="BX48" s="175">
        <v>41</v>
      </c>
      <c r="BY48" s="175">
        <v>41</v>
      </c>
      <c r="BZ48" s="175">
        <v>13</v>
      </c>
      <c r="CA48" s="175">
        <v>13</v>
      </c>
      <c r="CB48" s="175">
        <v>13</v>
      </c>
      <c r="CC48" s="175">
        <v>13</v>
      </c>
      <c r="CD48" s="175">
        <v>13</v>
      </c>
      <c r="CE48" s="175">
        <v>13</v>
      </c>
      <c r="CF48" s="175">
        <v>13</v>
      </c>
      <c r="CG48" s="175">
        <v>13</v>
      </c>
      <c r="CH48" s="175">
        <v>13</v>
      </c>
      <c r="CI48" s="175">
        <v>13</v>
      </c>
      <c r="CJ48" s="175">
        <v>13</v>
      </c>
      <c r="CK48" s="175">
        <v>13</v>
      </c>
      <c r="CL48" s="175">
        <v>13</v>
      </c>
      <c r="CM48" s="175">
        <v>13</v>
      </c>
      <c r="CN48" s="175">
        <v>13</v>
      </c>
      <c r="CO48" s="175">
        <v>10</v>
      </c>
      <c r="CP48" s="175">
        <v>10</v>
      </c>
      <c r="CQ48" s="175">
        <v>10</v>
      </c>
      <c r="CR48" s="175">
        <v>9</v>
      </c>
      <c r="CS48" s="175">
        <v>9</v>
      </c>
      <c r="CT48" s="175">
        <v>9</v>
      </c>
      <c r="CU48" s="175">
        <v>9</v>
      </c>
      <c r="CV48" s="175">
        <v>9</v>
      </c>
      <c r="CW48" s="175">
        <v>9</v>
      </c>
      <c r="CX48" s="175">
        <v>9</v>
      </c>
      <c r="CY48" s="175">
        <v>9</v>
      </c>
      <c r="CZ48" s="175">
        <v>9</v>
      </c>
      <c r="DA48" s="175">
        <v>9</v>
      </c>
      <c r="DB48" s="175">
        <v>9</v>
      </c>
      <c r="DC48" s="175">
        <v>9</v>
      </c>
      <c r="DD48" s="175">
        <v>9</v>
      </c>
      <c r="DE48" s="175">
        <v>9</v>
      </c>
      <c r="DF48" s="175">
        <v>9</v>
      </c>
      <c r="DG48" s="175">
        <v>9</v>
      </c>
      <c r="DH48" s="175">
        <v>9</v>
      </c>
      <c r="DI48" s="175">
        <v>9</v>
      </c>
      <c r="DJ48" s="175">
        <v>9</v>
      </c>
      <c r="DK48" s="175">
        <v>9</v>
      </c>
      <c r="DL48" s="175">
        <v>9</v>
      </c>
      <c r="DM48" s="175">
        <v>9</v>
      </c>
      <c r="DN48" s="175">
        <v>9</v>
      </c>
      <c r="DO48" s="175">
        <v>9</v>
      </c>
      <c r="DP48" s="175">
        <v>9</v>
      </c>
      <c r="DQ48" s="175">
        <v>9</v>
      </c>
      <c r="DR48" s="175">
        <v>9</v>
      </c>
      <c r="DS48" s="175">
        <v>8</v>
      </c>
      <c r="DT48" s="175">
        <v>8</v>
      </c>
      <c r="DU48" s="175">
        <v>8</v>
      </c>
      <c r="DV48" s="175">
        <v>3</v>
      </c>
      <c r="DW48" s="175">
        <v>3</v>
      </c>
      <c r="DX48" s="175">
        <v>3</v>
      </c>
      <c r="DY48" s="175">
        <v>3</v>
      </c>
      <c r="DZ48" s="175">
        <v>3</v>
      </c>
      <c r="EA48" s="175">
        <v>3</v>
      </c>
      <c r="EB48" s="175">
        <v>3</v>
      </c>
      <c r="EC48" s="175">
        <v>1</v>
      </c>
      <c r="ED48" s="175">
        <v>1</v>
      </c>
      <c r="EE48" s="175">
        <v>1</v>
      </c>
      <c r="EF48" s="175">
        <v>1</v>
      </c>
      <c r="EG48" s="175">
        <v>1</v>
      </c>
      <c r="EH48" s="175">
        <v>0</v>
      </c>
      <c r="EI48" s="175">
        <v>0</v>
      </c>
      <c r="EJ48" s="175">
        <v>0</v>
      </c>
      <c r="EK48" s="175">
        <v>0</v>
      </c>
      <c r="EL48" s="175">
        <v>0</v>
      </c>
      <c r="EM48" s="175">
        <v>0</v>
      </c>
    </row>
    <row r="49" spans="1:143" outlineLevel="1" x14ac:dyDescent="0.2">
      <c r="A49" s="148" t="str">
        <f>"# "&amp;$I$2</f>
        <v># Yes</v>
      </c>
      <c r="B49" s="156">
        <f>D49-C49</f>
        <v>19</v>
      </c>
      <c r="C49" s="157">
        <f>INDEX($AQ$47:$EM$47,MATCH(D45,$AQ$45:$EM$45,1))</f>
        <v>61</v>
      </c>
      <c r="D49" s="155">
        <f>$E$11 * $F$11</f>
        <v>80</v>
      </c>
      <c r="E49" s="139"/>
      <c r="F49" s="149" t="str">
        <f>"% "&amp;$I$2</f>
        <v>% Yes</v>
      </c>
      <c r="G49" s="161">
        <f>B49/D50</f>
        <v>0.1144578313253012</v>
      </c>
      <c r="H49" s="162">
        <f>C49/D50</f>
        <v>0.36746987951807231</v>
      </c>
      <c r="I49" s="160">
        <f>D49/D50</f>
        <v>0.48192771084337349</v>
      </c>
      <c r="L49" s="104" t="s">
        <v>1857</v>
      </c>
      <c r="M49" s="104">
        <f>B48/(B48+C48)</f>
        <v>0.88372093023255816</v>
      </c>
      <c r="AP49" s="184" t="s">
        <v>624</v>
      </c>
      <c r="AQ49" s="175">
        <v>0</v>
      </c>
      <c r="AR49" s="175">
        <v>2</v>
      </c>
      <c r="AS49" s="175">
        <v>2</v>
      </c>
      <c r="AT49" s="175">
        <v>2</v>
      </c>
      <c r="AU49" s="175">
        <v>2</v>
      </c>
      <c r="AV49" s="175">
        <v>2</v>
      </c>
      <c r="AW49" s="175">
        <v>2</v>
      </c>
      <c r="AX49" s="175">
        <v>2</v>
      </c>
      <c r="AY49" s="175">
        <v>2</v>
      </c>
      <c r="AZ49" s="175">
        <v>43</v>
      </c>
      <c r="BA49" s="175">
        <v>43</v>
      </c>
      <c r="BB49" s="175">
        <v>43</v>
      </c>
      <c r="BC49" s="175">
        <v>43</v>
      </c>
      <c r="BD49" s="175">
        <v>43</v>
      </c>
      <c r="BE49" s="175">
        <v>43</v>
      </c>
      <c r="BF49" s="175">
        <v>45</v>
      </c>
      <c r="BG49" s="175">
        <v>45</v>
      </c>
      <c r="BH49" s="175">
        <v>45</v>
      </c>
      <c r="BI49" s="175">
        <v>45</v>
      </c>
      <c r="BJ49" s="175">
        <v>45</v>
      </c>
      <c r="BK49" s="175">
        <v>45</v>
      </c>
      <c r="BL49" s="175">
        <v>45</v>
      </c>
      <c r="BM49" s="175">
        <v>45</v>
      </c>
      <c r="BN49" s="175">
        <v>45</v>
      </c>
      <c r="BO49" s="175">
        <v>45</v>
      </c>
      <c r="BP49" s="175">
        <v>45</v>
      </c>
      <c r="BQ49" s="175">
        <v>45</v>
      </c>
      <c r="BR49" s="175">
        <v>45</v>
      </c>
      <c r="BS49" s="175">
        <v>45</v>
      </c>
      <c r="BT49" s="175">
        <v>45</v>
      </c>
      <c r="BU49" s="175">
        <v>45</v>
      </c>
      <c r="BV49" s="175">
        <v>45</v>
      </c>
      <c r="BW49" s="175">
        <v>45</v>
      </c>
      <c r="BX49" s="175">
        <v>45</v>
      </c>
      <c r="BY49" s="175">
        <v>45</v>
      </c>
      <c r="BZ49" s="175">
        <v>73</v>
      </c>
      <c r="CA49" s="175">
        <v>73</v>
      </c>
      <c r="CB49" s="175">
        <v>73</v>
      </c>
      <c r="CC49" s="175">
        <v>73</v>
      </c>
      <c r="CD49" s="175">
        <v>73</v>
      </c>
      <c r="CE49" s="175">
        <v>73</v>
      </c>
      <c r="CF49" s="175">
        <v>73</v>
      </c>
      <c r="CG49" s="175">
        <v>73</v>
      </c>
      <c r="CH49" s="175">
        <v>73</v>
      </c>
      <c r="CI49" s="175">
        <v>73</v>
      </c>
      <c r="CJ49" s="175">
        <v>73</v>
      </c>
      <c r="CK49" s="175">
        <v>73</v>
      </c>
      <c r="CL49" s="175">
        <v>73</v>
      </c>
      <c r="CM49" s="175">
        <v>73</v>
      </c>
      <c r="CN49" s="175">
        <v>73</v>
      </c>
      <c r="CO49" s="175">
        <v>76</v>
      </c>
      <c r="CP49" s="175">
        <v>76</v>
      </c>
      <c r="CQ49" s="175">
        <v>76</v>
      </c>
      <c r="CR49" s="175">
        <v>77</v>
      </c>
      <c r="CS49" s="175">
        <v>77</v>
      </c>
      <c r="CT49" s="175">
        <v>77</v>
      </c>
      <c r="CU49" s="175">
        <v>77</v>
      </c>
      <c r="CV49" s="175">
        <v>77</v>
      </c>
      <c r="CW49" s="175">
        <v>77</v>
      </c>
      <c r="CX49" s="175">
        <v>77</v>
      </c>
      <c r="CY49" s="175">
        <v>77</v>
      </c>
      <c r="CZ49" s="175">
        <v>77</v>
      </c>
      <c r="DA49" s="175">
        <v>77</v>
      </c>
      <c r="DB49" s="175">
        <v>77</v>
      </c>
      <c r="DC49" s="175">
        <v>77</v>
      </c>
      <c r="DD49" s="175">
        <v>77</v>
      </c>
      <c r="DE49" s="175">
        <v>77</v>
      </c>
      <c r="DF49" s="175">
        <v>77</v>
      </c>
      <c r="DG49" s="175">
        <v>77</v>
      </c>
      <c r="DH49" s="175">
        <v>77</v>
      </c>
      <c r="DI49" s="175">
        <v>77</v>
      </c>
      <c r="DJ49" s="175">
        <v>77</v>
      </c>
      <c r="DK49" s="175">
        <v>77</v>
      </c>
      <c r="DL49" s="175">
        <v>77</v>
      </c>
      <c r="DM49" s="175">
        <v>77</v>
      </c>
      <c r="DN49" s="175">
        <v>77</v>
      </c>
      <c r="DO49" s="175">
        <v>77</v>
      </c>
      <c r="DP49" s="175">
        <v>77</v>
      </c>
      <c r="DQ49" s="175">
        <v>77</v>
      </c>
      <c r="DR49" s="175">
        <v>77</v>
      </c>
      <c r="DS49" s="175">
        <v>78</v>
      </c>
      <c r="DT49" s="175">
        <v>78</v>
      </c>
      <c r="DU49" s="175">
        <v>78</v>
      </c>
      <c r="DV49" s="175">
        <v>83</v>
      </c>
      <c r="DW49" s="175">
        <v>83</v>
      </c>
      <c r="DX49" s="175">
        <v>83</v>
      </c>
      <c r="DY49" s="175">
        <v>83</v>
      </c>
      <c r="DZ49" s="175">
        <v>83</v>
      </c>
      <c r="EA49" s="175">
        <v>83</v>
      </c>
      <c r="EB49" s="175">
        <v>83</v>
      </c>
      <c r="EC49" s="175">
        <v>85</v>
      </c>
      <c r="ED49" s="175">
        <v>85</v>
      </c>
      <c r="EE49" s="175">
        <v>85</v>
      </c>
      <c r="EF49" s="175">
        <v>85</v>
      </c>
      <c r="EG49" s="175">
        <v>85</v>
      </c>
      <c r="EH49" s="175">
        <v>86</v>
      </c>
      <c r="EI49" s="175">
        <v>86</v>
      </c>
      <c r="EJ49" s="175">
        <v>86</v>
      </c>
      <c r="EK49" s="175">
        <v>86</v>
      </c>
      <c r="EL49" s="175">
        <v>86</v>
      </c>
      <c r="EM49" s="175">
        <v>86</v>
      </c>
    </row>
    <row r="50" spans="1:143" outlineLevel="1" x14ac:dyDescent="0.2">
      <c r="A50" s="148" t="s">
        <v>24</v>
      </c>
      <c r="B50" s="155">
        <f>D50-C50</f>
        <v>95</v>
      </c>
      <c r="C50" s="155">
        <f>INDEX($AQ$46:$EM$46,MATCH(D45,$AQ$45:$EM$45,1))</f>
        <v>71</v>
      </c>
      <c r="D50" s="155">
        <f>$F$11</f>
        <v>166</v>
      </c>
      <c r="E50" s="139"/>
      <c r="F50" s="149" t="s">
        <v>24</v>
      </c>
      <c r="G50" s="163">
        <f>B50/D50</f>
        <v>0.57228915662650603</v>
      </c>
      <c r="H50" s="163">
        <f>C50/D50</f>
        <v>0.42771084337349397</v>
      </c>
      <c r="I50" s="160">
        <f>D50/D50</f>
        <v>1</v>
      </c>
      <c r="L50" s="104" t="s">
        <v>1858</v>
      </c>
      <c r="M50" s="104">
        <f>C49/(B49+C49)</f>
        <v>0.76249999999999996</v>
      </c>
      <c r="AP50" s="184" t="s">
        <v>625</v>
      </c>
      <c r="AQ50" s="175">
        <v>0</v>
      </c>
      <c r="AR50" s="175">
        <v>0</v>
      </c>
      <c r="AS50" s="175">
        <v>0</v>
      </c>
      <c r="AT50" s="175">
        <v>0</v>
      </c>
      <c r="AU50" s="175">
        <v>0</v>
      </c>
      <c r="AV50" s="175">
        <v>0</v>
      </c>
      <c r="AW50" s="175">
        <v>0</v>
      </c>
      <c r="AX50" s="175">
        <v>0</v>
      </c>
      <c r="AY50" s="175">
        <v>0</v>
      </c>
      <c r="AZ50" s="175">
        <v>4</v>
      </c>
      <c r="BA50" s="175">
        <v>4</v>
      </c>
      <c r="BB50" s="175">
        <v>4</v>
      </c>
      <c r="BC50" s="175">
        <v>4</v>
      </c>
      <c r="BD50" s="175">
        <v>4</v>
      </c>
      <c r="BE50" s="175">
        <v>4</v>
      </c>
      <c r="BF50" s="175">
        <v>4</v>
      </c>
      <c r="BG50" s="175">
        <v>4</v>
      </c>
      <c r="BH50" s="175">
        <v>4</v>
      </c>
      <c r="BI50" s="175">
        <v>4</v>
      </c>
      <c r="BJ50" s="175">
        <v>4</v>
      </c>
      <c r="BK50" s="175">
        <v>4</v>
      </c>
      <c r="BL50" s="175">
        <v>4</v>
      </c>
      <c r="BM50" s="175">
        <v>4</v>
      </c>
      <c r="BN50" s="175">
        <v>4</v>
      </c>
      <c r="BO50" s="175">
        <v>4</v>
      </c>
      <c r="BP50" s="175">
        <v>4</v>
      </c>
      <c r="BQ50" s="175">
        <v>4</v>
      </c>
      <c r="BR50" s="175">
        <v>4</v>
      </c>
      <c r="BS50" s="175">
        <v>4</v>
      </c>
      <c r="BT50" s="175">
        <v>4</v>
      </c>
      <c r="BU50" s="175">
        <v>4</v>
      </c>
      <c r="BV50" s="175">
        <v>4</v>
      </c>
      <c r="BW50" s="175">
        <v>4</v>
      </c>
      <c r="BX50" s="175">
        <v>4</v>
      </c>
      <c r="BY50" s="175">
        <v>4</v>
      </c>
      <c r="BZ50" s="175">
        <v>16</v>
      </c>
      <c r="CA50" s="175">
        <v>16</v>
      </c>
      <c r="CB50" s="175">
        <v>16</v>
      </c>
      <c r="CC50" s="175">
        <v>17</v>
      </c>
      <c r="CD50" s="175">
        <v>17</v>
      </c>
      <c r="CE50" s="175">
        <v>17</v>
      </c>
      <c r="CF50" s="175">
        <v>17</v>
      </c>
      <c r="CG50" s="175">
        <v>17</v>
      </c>
      <c r="CH50" s="175">
        <v>17</v>
      </c>
      <c r="CI50" s="175">
        <v>17</v>
      </c>
      <c r="CJ50" s="175">
        <v>17</v>
      </c>
      <c r="CK50" s="175">
        <v>17</v>
      </c>
      <c r="CL50" s="175">
        <v>17</v>
      </c>
      <c r="CM50" s="175">
        <v>17</v>
      </c>
      <c r="CN50" s="175">
        <v>17</v>
      </c>
      <c r="CO50" s="175">
        <v>19</v>
      </c>
      <c r="CP50" s="175">
        <v>19</v>
      </c>
      <c r="CQ50" s="175">
        <v>19</v>
      </c>
      <c r="CR50" s="175">
        <v>20</v>
      </c>
      <c r="CS50" s="175">
        <v>22</v>
      </c>
      <c r="CT50" s="175">
        <v>22</v>
      </c>
      <c r="CU50" s="175">
        <v>22</v>
      </c>
      <c r="CV50" s="175">
        <v>22</v>
      </c>
      <c r="CW50" s="175">
        <v>22</v>
      </c>
      <c r="CX50" s="175">
        <v>22</v>
      </c>
      <c r="CY50" s="175">
        <v>22</v>
      </c>
      <c r="CZ50" s="175">
        <v>22</v>
      </c>
      <c r="DA50" s="175">
        <v>22</v>
      </c>
      <c r="DB50" s="175">
        <v>22</v>
      </c>
      <c r="DC50" s="175">
        <v>22</v>
      </c>
      <c r="DD50" s="175">
        <v>22</v>
      </c>
      <c r="DE50" s="175">
        <v>22</v>
      </c>
      <c r="DF50" s="175">
        <v>22</v>
      </c>
      <c r="DG50" s="175">
        <v>23</v>
      </c>
      <c r="DH50" s="175">
        <v>23</v>
      </c>
      <c r="DI50" s="175">
        <v>23</v>
      </c>
      <c r="DJ50" s="175">
        <v>23</v>
      </c>
      <c r="DK50" s="175">
        <v>24</v>
      </c>
      <c r="DL50" s="175">
        <v>24</v>
      </c>
      <c r="DM50" s="175">
        <v>24</v>
      </c>
      <c r="DN50" s="175">
        <v>24</v>
      </c>
      <c r="DO50" s="175">
        <v>24</v>
      </c>
      <c r="DP50" s="175">
        <v>24</v>
      </c>
      <c r="DQ50" s="175">
        <v>24</v>
      </c>
      <c r="DR50" s="175">
        <v>24</v>
      </c>
      <c r="DS50" s="175">
        <v>37</v>
      </c>
      <c r="DT50" s="175">
        <v>37</v>
      </c>
      <c r="DU50" s="175">
        <v>37</v>
      </c>
      <c r="DV50" s="175">
        <v>53</v>
      </c>
      <c r="DW50" s="175">
        <v>53</v>
      </c>
      <c r="DX50" s="175">
        <v>53</v>
      </c>
      <c r="DY50" s="175">
        <v>53</v>
      </c>
      <c r="DZ50" s="175">
        <v>53</v>
      </c>
      <c r="EA50" s="175">
        <v>53</v>
      </c>
      <c r="EB50" s="175">
        <v>53</v>
      </c>
      <c r="EC50" s="175">
        <v>70</v>
      </c>
      <c r="ED50" s="175">
        <v>72</v>
      </c>
      <c r="EE50" s="175">
        <v>72</v>
      </c>
      <c r="EF50" s="175">
        <v>72</v>
      </c>
      <c r="EG50" s="175">
        <v>72</v>
      </c>
      <c r="EH50" s="175">
        <v>76</v>
      </c>
      <c r="EI50" s="175">
        <v>76</v>
      </c>
      <c r="EJ50" s="175">
        <v>76</v>
      </c>
      <c r="EK50" s="175">
        <v>76</v>
      </c>
      <c r="EL50" s="175">
        <v>76</v>
      </c>
      <c r="EM50" s="175">
        <v>80</v>
      </c>
    </row>
    <row r="51" spans="1:143" outlineLevel="1" x14ac:dyDescent="0.2">
      <c r="A51" s="150" t="s">
        <v>575</v>
      </c>
      <c r="B51" s="322">
        <f>G48+H49</f>
        <v>0.82530120481927716</v>
      </c>
      <c r="C51" s="141"/>
      <c r="D51" s="152" t="s">
        <v>576</v>
      </c>
      <c r="E51" s="151">
        <f>H49/I49</f>
        <v>0.76250000000000007</v>
      </c>
      <c r="F51" s="141"/>
      <c r="G51" s="152" t="s">
        <v>577</v>
      </c>
      <c r="H51" s="151">
        <f>G48/I48</f>
        <v>0.88372093023255804</v>
      </c>
      <c r="I51" s="142"/>
      <c r="AP51" s="184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</row>
    <row r="52" spans="1:143" x14ac:dyDescent="0.2">
      <c r="A52" s="187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</row>
    <row r="53" spans="1:143" x14ac:dyDescent="0.2">
      <c r="A53" s="117" t="s">
        <v>578</v>
      </c>
      <c r="AP53" s="175" t="s">
        <v>626</v>
      </c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</row>
    <row r="54" spans="1:143" outlineLevel="1" x14ac:dyDescent="0.2">
      <c r="AP54" s="175" t="s">
        <v>504</v>
      </c>
      <c r="AQ54" s="175">
        <v>0</v>
      </c>
      <c r="AR54" s="175">
        <v>0.01</v>
      </c>
      <c r="AS54" s="175">
        <v>0.02</v>
      </c>
      <c r="AT54" s="175">
        <v>0.03</v>
      </c>
      <c r="AU54" s="175">
        <v>0.04</v>
      </c>
      <c r="AV54" s="175">
        <v>0.05</v>
      </c>
      <c r="AW54" s="175">
        <v>6.0000000000000005E-2</v>
      </c>
      <c r="AX54" s="175">
        <v>7.0000000000000007E-2</v>
      </c>
      <c r="AY54" s="175">
        <v>0.08</v>
      </c>
      <c r="AZ54" s="175">
        <v>0.09</v>
      </c>
      <c r="BA54" s="175">
        <v>9.9999999999999992E-2</v>
      </c>
      <c r="BB54" s="175">
        <v>0.10999999999999999</v>
      </c>
      <c r="BC54" s="175">
        <v>0.11999999999999998</v>
      </c>
      <c r="BD54" s="175">
        <v>0.12999999999999998</v>
      </c>
      <c r="BE54" s="175">
        <v>0.13999999999999999</v>
      </c>
      <c r="BF54" s="175">
        <v>0.15</v>
      </c>
      <c r="BG54" s="175">
        <v>0.16</v>
      </c>
      <c r="BH54" s="175">
        <v>0.17</v>
      </c>
      <c r="BI54" s="175">
        <v>0.18000000000000002</v>
      </c>
      <c r="BJ54" s="175">
        <v>0.19000000000000003</v>
      </c>
      <c r="BK54" s="175">
        <v>0.20000000000000004</v>
      </c>
      <c r="BL54" s="175">
        <v>0.21000000000000005</v>
      </c>
      <c r="BM54" s="175">
        <v>0.22000000000000006</v>
      </c>
      <c r="BN54" s="175">
        <v>0.23000000000000007</v>
      </c>
      <c r="BO54" s="175">
        <v>0.24000000000000007</v>
      </c>
      <c r="BP54" s="175">
        <v>0.25000000000000006</v>
      </c>
      <c r="BQ54" s="175">
        <v>0.26000000000000006</v>
      </c>
      <c r="BR54" s="175">
        <v>0.27000000000000007</v>
      </c>
      <c r="BS54" s="175">
        <v>0.28000000000000008</v>
      </c>
      <c r="BT54" s="175">
        <v>0.29000000000000009</v>
      </c>
      <c r="BU54" s="175">
        <v>0.3000000000000001</v>
      </c>
      <c r="BV54" s="175">
        <v>0.31000000000000011</v>
      </c>
      <c r="BW54" s="175">
        <v>0.32000000000000012</v>
      </c>
      <c r="BX54" s="175">
        <v>0.33000000000000013</v>
      </c>
      <c r="BY54" s="175">
        <v>0.34000000000000014</v>
      </c>
      <c r="BZ54" s="175">
        <v>0.35000000000000014</v>
      </c>
      <c r="CA54" s="175">
        <v>0.36000000000000015</v>
      </c>
      <c r="CB54" s="175">
        <v>0.37000000000000016</v>
      </c>
      <c r="CC54" s="175">
        <v>0.38000000000000017</v>
      </c>
      <c r="CD54" s="175">
        <v>0.39000000000000018</v>
      </c>
      <c r="CE54" s="175">
        <v>0.40000000000000019</v>
      </c>
      <c r="CF54" s="175">
        <v>0.4100000000000002</v>
      </c>
      <c r="CG54" s="175">
        <v>0.42000000000000021</v>
      </c>
      <c r="CH54" s="175">
        <v>0.43000000000000022</v>
      </c>
      <c r="CI54" s="175">
        <v>0.44000000000000022</v>
      </c>
      <c r="CJ54" s="175">
        <v>0.45000000000000023</v>
      </c>
      <c r="CK54" s="175">
        <v>0.46000000000000024</v>
      </c>
      <c r="CL54" s="175">
        <v>0.47000000000000025</v>
      </c>
      <c r="CM54" s="175">
        <v>0.48000000000000026</v>
      </c>
      <c r="CN54" s="175">
        <v>0.49000000000000027</v>
      </c>
      <c r="CO54" s="175">
        <v>0.50000000000000022</v>
      </c>
      <c r="CP54" s="175">
        <v>0.51000000000000023</v>
      </c>
      <c r="CQ54" s="175">
        <v>0.52000000000000024</v>
      </c>
      <c r="CR54" s="175">
        <v>0.53000000000000025</v>
      </c>
      <c r="CS54" s="175">
        <v>0.54000000000000026</v>
      </c>
      <c r="CT54" s="175">
        <v>0.55000000000000027</v>
      </c>
      <c r="CU54" s="175">
        <v>0.56000000000000028</v>
      </c>
      <c r="CV54" s="175">
        <v>0.57000000000000028</v>
      </c>
      <c r="CW54" s="175">
        <v>0.58000000000000029</v>
      </c>
      <c r="CX54" s="175">
        <v>0.5900000000000003</v>
      </c>
      <c r="CY54" s="175">
        <v>0.60000000000000031</v>
      </c>
      <c r="CZ54" s="175">
        <v>0.61000000000000032</v>
      </c>
      <c r="DA54" s="175">
        <v>0.62000000000000033</v>
      </c>
      <c r="DB54" s="175">
        <v>0.63000000000000034</v>
      </c>
      <c r="DC54" s="175">
        <v>0.64000000000000035</v>
      </c>
      <c r="DD54" s="175">
        <v>0.65000000000000036</v>
      </c>
      <c r="DE54" s="175">
        <v>0.66000000000000036</v>
      </c>
      <c r="DF54" s="175">
        <v>0.67000000000000037</v>
      </c>
      <c r="DG54" s="175">
        <v>0.68000000000000038</v>
      </c>
      <c r="DH54" s="175">
        <v>0.69000000000000039</v>
      </c>
      <c r="DI54" s="175">
        <v>0.7000000000000004</v>
      </c>
      <c r="DJ54" s="175">
        <v>0.71000000000000041</v>
      </c>
      <c r="DK54" s="175">
        <v>0.72000000000000042</v>
      </c>
      <c r="DL54" s="175">
        <v>0.73000000000000043</v>
      </c>
      <c r="DM54" s="175">
        <v>0.74000000000000044</v>
      </c>
      <c r="DN54" s="175">
        <v>0.75000000000000044</v>
      </c>
      <c r="DO54" s="175">
        <v>0.76000000000000045</v>
      </c>
      <c r="DP54" s="175">
        <v>0.77000000000000046</v>
      </c>
      <c r="DQ54" s="175">
        <v>0.78000000000000047</v>
      </c>
      <c r="DR54" s="175">
        <v>0.79000000000000048</v>
      </c>
      <c r="DS54" s="175">
        <v>0.80000000000000049</v>
      </c>
      <c r="DT54" s="175">
        <v>0.8100000000000005</v>
      </c>
      <c r="DU54" s="175">
        <v>0.82000000000000051</v>
      </c>
      <c r="DV54" s="175">
        <v>0.83000000000000052</v>
      </c>
      <c r="DW54" s="175">
        <v>0.84000000000000052</v>
      </c>
      <c r="DX54" s="175">
        <v>0.85000000000000053</v>
      </c>
      <c r="DY54" s="175">
        <v>0.86000000000000054</v>
      </c>
      <c r="DZ54" s="175">
        <v>0.87000000000000055</v>
      </c>
      <c r="EA54" s="175">
        <v>0.88000000000000056</v>
      </c>
      <c r="EB54" s="175">
        <v>0.89000000000000057</v>
      </c>
      <c r="EC54" s="175">
        <v>0.90000000000000058</v>
      </c>
      <c r="ED54" s="175">
        <v>0.91000000000000059</v>
      </c>
      <c r="EE54" s="175">
        <v>0.9200000000000006</v>
      </c>
      <c r="EF54" s="175">
        <v>0.9300000000000006</v>
      </c>
      <c r="EG54" s="175">
        <v>0.94000000000000061</v>
      </c>
      <c r="EH54" s="175">
        <v>0.95000000000000062</v>
      </c>
      <c r="EI54" s="175">
        <v>0.96000000000000063</v>
      </c>
      <c r="EJ54" s="175">
        <v>0.97000000000000064</v>
      </c>
      <c r="EK54" s="175">
        <v>0.98000000000000065</v>
      </c>
      <c r="EL54" s="175">
        <v>0.99000000000000066</v>
      </c>
      <c r="EM54" s="175">
        <v>1.0000000000000007</v>
      </c>
    </row>
    <row r="55" spans="1:143" outlineLevel="1" x14ac:dyDescent="0.2">
      <c r="AP55" s="175" t="s">
        <v>627</v>
      </c>
      <c r="AQ55" s="175">
        <v>1</v>
      </c>
      <c r="AR55" s="175">
        <v>1</v>
      </c>
      <c r="AS55" s="175">
        <v>1</v>
      </c>
      <c r="AT55" s="175">
        <v>1</v>
      </c>
      <c r="AU55" s="175">
        <v>1</v>
      </c>
      <c r="AV55" s="175">
        <v>1</v>
      </c>
      <c r="AW55" s="175">
        <v>1</v>
      </c>
      <c r="AX55" s="175">
        <v>1</v>
      </c>
      <c r="AY55" s="175">
        <v>1</v>
      </c>
      <c r="AZ55" s="175">
        <v>0.95</v>
      </c>
      <c r="BA55" s="175">
        <v>0.95</v>
      </c>
      <c r="BB55" s="175">
        <v>0.95</v>
      </c>
      <c r="BC55" s="175">
        <v>0.95</v>
      </c>
      <c r="BD55" s="175">
        <v>0.95</v>
      </c>
      <c r="BE55" s="175">
        <v>0.95</v>
      </c>
      <c r="BF55" s="175">
        <v>0.95</v>
      </c>
      <c r="BG55" s="175">
        <v>0.95</v>
      </c>
      <c r="BH55" s="175">
        <v>0.95</v>
      </c>
      <c r="BI55" s="175">
        <v>0.95</v>
      </c>
      <c r="BJ55" s="175">
        <v>0.95</v>
      </c>
      <c r="BK55" s="175">
        <v>0.95</v>
      </c>
      <c r="BL55" s="175">
        <v>0.95</v>
      </c>
      <c r="BM55" s="175">
        <v>0.95</v>
      </c>
      <c r="BN55" s="175">
        <v>0.95</v>
      </c>
      <c r="BO55" s="175">
        <v>0.95</v>
      </c>
      <c r="BP55" s="175">
        <v>0.95</v>
      </c>
      <c r="BQ55" s="175">
        <v>0.95</v>
      </c>
      <c r="BR55" s="175">
        <v>0.95</v>
      </c>
      <c r="BS55" s="175">
        <v>0.95</v>
      </c>
      <c r="BT55" s="175">
        <v>0.95</v>
      </c>
      <c r="BU55" s="175">
        <v>0.95</v>
      </c>
      <c r="BV55" s="175">
        <v>0.95</v>
      </c>
      <c r="BW55" s="175">
        <v>0.95</v>
      </c>
      <c r="BX55" s="175">
        <v>0.95</v>
      </c>
      <c r="BY55" s="175">
        <v>0.95</v>
      </c>
      <c r="BZ55" s="175">
        <v>0.8</v>
      </c>
      <c r="CA55" s="175">
        <v>0.8</v>
      </c>
      <c r="CB55" s="175">
        <v>0.8</v>
      </c>
      <c r="CC55" s="175">
        <v>0.78749999999999998</v>
      </c>
      <c r="CD55" s="175">
        <v>0.78749999999999998</v>
      </c>
      <c r="CE55" s="175">
        <v>0.78749999999999998</v>
      </c>
      <c r="CF55" s="175">
        <v>0.78749999999999998</v>
      </c>
      <c r="CG55" s="175">
        <v>0.78749999999999998</v>
      </c>
      <c r="CH55" s="175">
        <v>0.78749999999999998</v>
      </c>
      <c r="CI55" s="175">
        <v>0.78749999999999998</v>
      </c>
      <c r="CJ55" s="175">
        <v>0.78749999999999998</v>
      </c>
      <c r="CK55" s="175">
        <v>0.78749999999999998</v>
      </c>
      <c r="CL55" s="175">
        <v>0.78749999999999998</v>
      </c>
      <c r="CM55" s="175">
        <v>0.78749999999999998</v>
      </c>
      <c r="CN55" s="175">
        <v>0.78749999999999998</v>
      </c>
      <c r="CO55" s="175">
        <v>0.76249999999999996</v>
      </c>
      <c r="CP55" s="175">
        <v>0.76249999999999996</v>
      </c>
      <c r="CQ55" s="175">
        <v>0.76249999999999996</v>
      </c>
      <c r="CR55" s="175">
        <v>0.75</v>
      </c>
      <c r="CS55" s="175">
        <v>0.72499999999999998</v>
      </c>
      <c r="CT55" s="175">
        <v>0.72499999999999998</v>
      </c>
      <c r="CU55" s="175">
        <v>0.72499999999999998</v>
      </c>
      <c r="CV55" s="175">
        <v>0.72499999999999998</v>
      </c>
      <c r="CW55" s="175">
        <v>0.72499999999999998</v>
      </c>
      <c r="CX55" s="175">
        <v>0.72499999999999998</v>
      </c>
      <c r="CY55" s="175">
        <v>0.72499999999999998</v>
      </c>
      <c r="CZ55" s="175">
        <v>0.72499999999999998</v>
      </c>
      <c r="DA55" s="175">
        <v>0.72499999999999998</v>
      </c>
      <c r="DB55" s="175">
        <v>0.72499999999999998</v>
      </c>
      <c r="DC55" s="175">
        <v>0.72499999999999998</v>
      </c>
      <c r="DD55" s="175">
        <v>0.72499999999999998</v>
      </c>
      <c r="DE55" s="175">
        <v>0.72499999999999998</v>
      </c>
      <c r="DF55" s="175">
        <v>0.72499999999999998</v>
      </c>
      <c r="DG55" s="175">
        <v>0.71250000000000002</v>
      </c>
      <c r="DH55" s="175">
        <v>0.71250000000000002</v>
      </c>
      <c r="DI55" s="175">
        <v>0.71250000000000002</v>
      </c>
      <c r="DJ55" s="175">
        <v>0.71250000000000002</v>
      </c>
      <c r="DK55" s="175">
        <v>0.7</v>
      </c>
      <c r="DL55" s="175">
        <v>0.7</v>
      </c>
      <c r="DM55" s="175">
        <v>0.7</v>
      </c>
      <c r="DN55" s="175">
        <v>0.7</v>
      </c>
      <c r="DO55" s="175">
        <v>0.7</v>
      </c>
      <c r="DP55" s="175">
        <v>0.7</v>
      </c>
      <c r="DQ55" s="175">
        <v>0.7</v>
      </c>
      <c r="DR55" s="175">
        <v>0.7</v>
      </c>
      <c r="DS55" s="175">
        <v>0.53749999999999998</v>
      </c>
      <c r="DT55" s="175">
        <v>0.53749999999999998</v>
      </c>
      <c r="DU55" s="175">
        <v>0.53749999999999998</v>
      </c>
      <c r="DV55" s="175">
        <v>0.33750000000000002</v>
      </c>
      <c r="DW55" s="175">
        <v>0.33750000000000002</v>
      </c>
      <c r="DX55" s="175">
        <v>0.33750000000000002</v>
      </c>
      <c r="DY55" s="175">
        <v>0.33750000000000002</v>
      </c>
      <c r="DZ55" s="175">
        <v>0.33750000000000002</v>
      </c>
      <c r="EA55" s="175">
        <v>0.33750000000000002</v>
      </c>
      <c r="EB55" s="175">
        <v>0.33750000000000002</v>
      </c>
      <c r="EC55" s="175">
        <v>0.125</v>
      </c>
      <c r="ED55" s="175">
        <v>0.1</v>
      </c>
      <c r="EE55" s="175">
        <v>0.1</v>
      </c>
      <c r="EF55" s="175">
        <v>0.1</v>
      </c>
      <c r="EG55" s="175">
        <v>0.1</v>
      </c>
      <c r="EH55" s="175">
        <v>0.05</v>
      </c>
      <c r="EI55" s="175">
        <v>0.05</v>
      </c>
      <c r="EJ55" s="175">
        <v>0.05</v>
      </c>
      <c r="EK55" s="175">
        <v>0.05</v>
      </c>
      <c r="EL55" s="175">
        <v>0.05</v>
      </c>
      <c r="EM55" s="175">
        <v>0</v>
      </c>
    </row>
    <row r="56" spans="1:143" outlineLevel="1" x14ac:dyDescent="0.2">
      <c r="B56" s="104" t="s">
        <v>630</v>
      </c>
      <c r="C56" s="104">
        <f>$AQ$58</f>
        <v>0.86976744186046506</v>
      </c>
      <c r="AP56" s="175" t="s">
        <v>628</v>
      </c>
      <c r="AQ56" s="175">
        <v>1</v>
      </c>
      <c r="AR56" s="175">
        <v>0.97674418604651159</v>
      </c>
      <c r="AS56" s="175">
        <v>0.97674418604651159</v>
      </c>
      <c r="AT56" s="175">
        <v>0.97674418604651159</v>
      </c>
      <c r="AU56" s="175">
        <v>0.97674418604651159</v>
      </c>
      <c r="AV56" s="175">
        <v>0.97674418604651159</v>
      </c>
      <c r="AW56" s="175">
        <v>0.97674418604651159</v>
      </c>
      <c r="AX56" s="175">
        <v>0.97674418604651159</v>
      </c>
      <c r="AY56" s="175">
        <v>0.97674418604651159</v>
      </c>
      <c r="AZ56" s="175">
        <v>0.5</v>
      </c>
      <c r="BA56" s="175">
        <v>0.5</v>
      </c>
      <c r="BB56" s="175">
        <v>0.5</v>
      </c>
      <c r="BC56" s="175">
        <v>0.5</v>
      </c>
      <c r="BD56" s="175">
        <v>0.5</v>
      </c>
      <c r="BE56" s="175">
        <v>0.5</v>
      </c>
      <c r="BF56" s="175">
        <v>0.47674418604651164</v>
      </c>
      <c r="BG56" s="175">
        <v>0.47674418604651164</v>
      </c>
      <c r="BH56" s="175">
        <v>0.47674418604651164</v>
      </c>
      <c r="BI56" s="175">
        <v>0.47674418604651164</v>
      </c>
      <c r="BJ56" s="175">
        <v>0.47674418604651164</v>
      </c>
      <c r="BK56" s="175">
        <v>0.47674418604651164</v>
      </c>
      <c r="BL56" s="175">
        <v>0.47674418604651164</v>
      </c>
      <c r="BM56" s="175">
        <v>0.47674418604651164</v>
      </c>
      <c r="BN56" s="175">
        <v>0.47674418604651164</v>
      </c>
      <c r="BO56" s="175">
        <v>0.47674418604651164</v>
      </c>
      <c r="BP56" s="175">
        <v>0.47674418604651164</v>
      </c>
      <c r="BQ56" s="175">
        <v>0.47674418604651164</v>
      </c>
      <c r="BR56" s="175">
        <v>0.47674418604651164</v>
      </c>
      <c r="BS56" s="175">
        <v>0.47674418604651164</v>
      </c>
      <c r="BT56" s="175">
        <v>0.47674418604651164</v>
      </c>
      <c r="BU56" s="175">
        <v>0.47674418604651164</v>
      </c>
      <c r="BV56" s="175">
        <v>0.47674418604651164</v>
      </c>
      <c r="BW56" s="175">
        <v>0.47674418604651164</v>
      </c>
      <c r="BX56" s="175">
        <v>0.47674418604651164</v>
      </c>
      <c r="BY56" s="175">
        <v>0.47674418604651164</v>
      </c>
      <c r="BZ56" s="175">
        <v>0.15116279069767441</v>
      </c>
      <c r="CA56" s="175">
        <v>0.15116279069767441</v>
      </c>
      <c r="CB56" s="175">
        <v>0.15116279069767441</v>
      </c>
      <c r="CC56" s="175">
        <v>0.15116279069767441</v>
      </c>
      <c r="CD56" s="175">
        <v>0.15116279069767441</v>
      </c>
      <c r="CE56" s="175">
        <v>0.15116279069767441</v>
      </c>
      <c r="CF56" s="175">
        <v>0.15116279069767441</v>
      </c>
      <c r="CG56" s="175">
        <v>0.15116279069767441</v>
      </c>
      <c r="CH56" s="175">
        <v>0.15116279069767441</v>
      </c>
      <c r="CI56" s="175">
        <v>0.15116279069767441</v>
      </c>
      <c r="CJ56" s="175">
        <v>0.15116279069767441</v>
      </c>
      <c r="CK56" s="175">
        <v>0.15116279069767441</v>
      </c>
      <c r="CL56" s="175">
        <v>0.15116279069767441</v>
      </c>
      <c r="CM56" s="175">
        <v>0.15116279069767441</v>
      </c>
      <c r="CN56" s="175">
        <v>0.15116279069767441</v>
      </c>
      <c r="CO56" s="175">
        <v>0.11627906976744186</v>
      </c>
      <c r="CP56" s="175">
        <v>0.11627906976744186</v>
      </c>
      <c r="CQ56" s="175">
        <v>0.11627906976744186</v>
      </c>
      <c r="CR56" s="175">
        <v>0.10465116279069768</v>
      </c>
      <c r="CS56" s="175">
        <v>0.10465116279069768</v>
      </c>
      <c r="CT56" s="175">
        <v>0.10465116279069768</v>
      </c>
      <c r="CU56" s="175">
        <v>0.10465116279069768</v>
      </c>
      <c r="CV56" s="175">
        <v>0.10465116279069768</v>
      </c>
      <c r="CW56" s="175">
        <v>0.10465116279069768</v>
      </c>
      <c r="CX56" s="175">
        <v>0.10465116279069768</v>
      </c>
      <c r="CY56" s="175">
        <v>0.10465116279069768</v>
      </c>
      <c r="CZ56" s="175">
        <v>0.10465116279069768</v>
      </c>
      <c r="DA56" s="175">
        <v>0.10465116279069768</v>
      </c>
      <c r="DB56" s="175">
        <v>0.10465116279069768</v>
      </c>
      <c r="DC56" s="175">
        <v>0.10465116279069768</v>
      </c>
      <c r="DD56" s="175">
        <v>0.10465116279069768</v>
      </c>
      <c r="DE56" s="175">
        <v>0.10465116279069768</v>
      </c>
      <c r="DF56" s="175">
        <v>0.10465116279069768</v>
      </c>
      <c r="DG56" s="175">
        <v>0.10465116279069768</v>
      </c>
      <c r="DH56" s="175">
        <v>0.10465116279069768</v>
      </c>
      <c r="DI56" s="175">
        <v>0.10465116279069768</v>
      </c>
      <c r="DJ56" s="175">
        <v>0.10465116279069768</v>
      </c>
      <c r="DK56" s="175">
        <v>0.10465116279069768</v>
      </c>
      <c r="DL56" s="175">
        <v>0.10465116279069768</v>
      </c>
      <c r="DM56" s="175">
        <v>0.10465116279069768</v>
      </c>
      <c r="DN56" s="175">
        <v>0.10465116279069768</v>
      </c>
      <c r="DO56" s="175">
        <v>0.10465116279069768</v>
      </c>
      <c r="DP56" s="175">
        <v>0.10465116279069768</v>
      </c>
      <c r="DQ56" s="175">
        <v>0.10465116279069768</v>
      </c>
      <c r="DR56" s="175">
        <v>0.10465116279069768</v>
      </c>
      <c r="DS56" s="175">
        <v>9.3023255813953487E-2</v>
      </c>
      <c r="DT56" s="175">
        <v>9.3023255813953487E-2</v>
      </c>
      <c r="DU56" s="175">
        <v>9.3023255813953487E-2</v>
      </c>
      <c r="DV56" s="175">
        <v>3.4883720930232558E-2</v>
      </c>
      <c r="DW56" s="175">
        <v>3.4883720930232558E-2</v>
      </c>
      <c r="DX56" s="175">
        <v>3.4883720930232558E-2</v>
      </c>
      <c r="DY56" s="175">
        <v>3.4883720930232558E-2</v>
      </c>
      <c r="DZ56" s="175">
        <v>3.4883720930232558E-2</v>
      </c>
      <c r="EA56" s="175">
        <v>3.4883720930232558E-2</v>
      </c>
      <c r="EB56" s="175">
        <v>3.4883720930232558E-2</v>
      </c>
      <c r="EC56" s="175">
        <v>1.1627906976744186E-2</v>
      </c>
      <c r="ED56" s="175">
        <v>1.1627906976744186E-2</v>
      </c>
      <c r="EE56" s="175">
        <v>1.1627906976744186E-2</v>
      </c>
      <c r="EF56" s="175">
        <v>1.1627906976744186E-2</v>
      </c>
      <c r="EG56" s="175">
        <v>1.1627906976744186E-2</v>
      </c>
      <c r="EH56" s="175">
        <v>0</v>
      </c>
      <c r="EI56" s="175">
        <v>0</v>
      </c>
      <c r="EJ56" s="175">
        <v>0</v>
      </c>
      <c r="EK56" s="175">
        <v>0</v>
      </c>
      <c r="EL56" s="175">
        <v>0</v>
      </c>
      <c r="EM56" s="175">
        <v>0</v>
      </c>
    </row>
    <row r="57" spans="1:143" outlineLevel="1" x14ac:dyDescent="0.2">
      <c r="B57" s="104" t="s">
        <v>631</v>
      </c>
      <c r="C57" s="104" t="str">
        <f xml:space="preserve"> "Cutoff = " &amp; TEXT($D$45,"0.00")</f>
        <v>Cutoff = 0.50</v>
      </c>
      <c r="AP57" s="175" t="s">
        <v>629</v>
      </c>
      <c r="AQ57" s="175">
        <v>2.3255813953488413E-2</v>
      </c>
      <c r="AR57" s="175">
        <v>0</v>
      </c>
      <c r="AS57" s="175">
        <v>0</v>
      </c>
      <c r="AT57" s="175">
        <v>0</v>
      </c>
      <c r="AU57" s="175">
        <v>0</v>
      </c>
      <c r="AV57" s="175">
        <v>0</v>
      </c>
      <c r="AW57" s="175">
        <v>0</v>
      </c>
      <c r="AX57" s="175">
        <v>0</v>
      </c>
      <c r="AY57" s="175">
        <v>0.4648255813953488</v>
      </c>
      <c r="AZ57" s="175">
        <v>0</v>
      </c>
      <c r="BA57" s="175">
        <v>0</v>
      </c>
      <c r="BB57" s="175">
        <v>0</v>
      </c>
      <c r="BC57" s="175">
        <v>0</v>
      </c>
      <c r="BD57" s="175">
        <v>0</v>
      </c>
      <c r="BE57" s="175">
        <v>2.2093023255813939E-2</v>
      </c>
      <c r="BF57" s="175">
        <v>0</v>
      </c>
      <c r="BG57" s="175">
        <v>0</v>
      </c>
      <c r="BH57" s="175">
        <v>0</v>
      </c>
      <c r="BI57" s="175">
        <v>0</v>
      </c>
      <c r="BJ57" s="175">
        <v>0</v>
      </c>
      <c r="BK57" s="175">
        <v>0</v>
      </c>
      <c r="BL57" s="175">
        <v>0</v>
      </c>
      <c r="BM57" s="175">
        <v>0</v>
      </c>
      <c r="BN57" s="175">
        <v>0</v>
      </c>
      <c r="BO57" s="175">
        <v>0</v>
      </c>
      <c r="BP57" s="175">
        <v>0</v>
      </c>
      <c r="BQ57" s="175">
        <v>0</v>
      </c>
      <c r="BR57" s="175">
        <v>0</v>
      </c>
      <c r="BS57" s="175">
        <v>0</v>
      </c>
      <c r="BT57" s="175">
        <v>0</v>
      </c>
      <c r="BU57" s="175">
        <v>0</v>
      </c>
      <c r="BV57" s="175">
        <v>0</v>
      </c>
      <c r="BW57" s="175">
        <v>0</v>
      </c>
      <c r="BX57" s="175">
        <v>0</v>
      </c>
      <c r="BY57" s="175">
        <v>0.28488372093023256</v>
      </c>
      <c r="BZ57" s="175">
        <v>0</v>
      </c>
      <c r="CA57" s="175">
        <v>0</v>
      </c>
      <c r="CB57" s="175">
        <v>0</v>
      </c>
      <c r="CC57" s="175">
        <v>0</v>
      </c>
      <c r="CD57" s="175">
        <v>0</v>
      </c>
      <c r="CE57" s="175">
        <v>0</v>
      </c>
      <c r="CF57" s="175">
        <v>0</v>
      </c>
      <c r="CG57" s="175">
        <v>0</v>
      </c>
      <c r="CH57" s="175">
        <v>0</v>
      </c>
      <c r="CI57" s="175">
        <v>0</v>
      </c>
      <c r="CJ57" s="175">
        <v>0</v>
      </c>
      <c r="CK57" s="175">
        <v>0</v>
      </c>
      <c r="CL57" s="175">
        <v>0</v>
      </c>
      <c r="CM57" s="175">
        <v>0</v>
      </c>
      <c r="CN57" s="175">
        <v>2.7034883720930224E-2</v>
      </c>
      <c r="CO57" s="175">
        <v>0</v>
      </c>
      <c r="CP57" s="175">
        <v>0</v>
      </c>
      <c r="CQ57" s="175">
        <v>8.7936046511627852E-3</v>
      </c>
      <c r="CR57" s="175">
        <v>0</v>
      </c>
      <c r="CS57" s="175">
        <v>0</v>
      </c>
      <c r="CT57" s="175">
        <v>0</v>
      </c>
      <c r="CU57" s="175">
        <v>0</v>
      </c>
      <c r="CV57" s="175">
        <v>0</v>
      </c>
      <c r="CW57" s="175">
        <v>0</v>
      </c>
      <c r="CX57" s="175">
        <v>0</v>
      </c>
      <c r="CY57" s="175">
        <v>0</v>
      </c>
      <c r="CZ57" s="175">
        <v>0</v>
      </c>
      <c r="DA57" s="175">
        <v>0</v>
      </c>
      <c r="DB57" s="175">
        <v>0</v>
      </c>
      <c r="DC57" s="175">
        <v>0</v>
      </c>
      <c r="DD57" s="175">
        <v>0</v>
      </c>
      <c r="DE57" s="175">
        <v>0</v>
      </c>
      <c r="DF57" s="175">
        <v>0</v>
      </c>
      <c r="DG57" s="175">
        <v>0</v>
      </c>
      <c r="DH57" s="175">
        <v>0</v>
      </c>
      <c r="DI57" s="175">
        <v>0</v>
      </c>
      <c r="DJ57" s="175">
        <v>0</v>
      </c>
      <c r="DK57" s="175">
        <v>0</v>
      </c>
      <c r="DL57" s="175">
        <v>0</v>
      </c>
      <c r="DM57" s="175">
        <v>0</v>
      </c>
      <c r="DN57" s="175">
        <v>0</v>
      </c>
      <c r="DO57" s="175">
        <v>0</v>
      </c>
      <c r="DP57" s="175">
        <v>0</v>
      </c>
      <c r="DQ57" s="175">
        <v>0</v>
      </c>
      <c r="DR57" s="175">
        <v>7.1947674418604687E-3</v>
      </c>
      <c r="DS57" s="175">
        <v>0</v>
      </c>
      <c r="DT57" s="175">
        <v>0</v>
      </c>
      <c r="DU57" s="175">
        <v>2.5436046511627907E-2</v>
      </c>
      <c r="DV57" s="175">
        <v>0</v>
      </c>
      <c r="DW57" s="175">
        <v>0</v>
      </c>
      <c r="DX57" s="175">
        <v>0</v>
      </c>
      <c r="DY57" s="175">
        <v>0</v>
      </c>
      <c r="DZ57" s="175">
        <v>0</v>
      </c>
      <c r="EA57" s="175">
        <v>0</v>
      </c>
      <c r="EB57" s="175">
        <v>5.3779069767441864E-3</v>
      </c>
      <c r="EC57" s="175">
        <v>0</v>
      </c>
      <c r="ED57" s="175">
        <v>0</v>
      </c>
      <c r="EE57" s="175">
        <v>0</v>
      </c>
      <c r="EF57" s="175">
        <v>0</v>
      </c>
      <c r="EG57" s="175">
        <v>8.7209302325581405E-4</v>
      </c>
      <c r="EH57" s="175">
        <v>0</v>
      </c>
      <c r="EI57" s="175">
        <v>0</v>
      </c>
      <c r="EJ57" s="175">
        <v>0</v>
      </c>
      <c r="EK57" s="175">
        <v>0</v>
      </c>
      <c r="EL57" s="175">
        <v>0</v>
      </c>
      <c r="EM57" s="175">
        <v>0</v>
      </c>
    </row>
    <row r="58" spans="1:143" ht="15" outlineLevel="1" x14ac:dyDescent="0.25">
      <c r="B58" s="104" t="s">
        <v>632</v>
      </c>
      <c r="C58" s="104" t="str">
        <f xml:space="preserve"> "ROC curve:  area under curve = " &amp; TEXT(C56,"0.00") &amp; " 
Model 28 for actual166    (7 variables, n=166)"</f>
        <v>ROC curve:  area under curve = 0.87 
Model 28 for actual166    (7 variables, n=166)</v>
      </c>
      <c r="O58" t="s">
        <v>1557</v>
      </c>
      <c r="P58"/>
      <c r="Q58"/>
      <c r="R58"/>
      <c r="S58"/>
      <c r="T58"/>
      <c r="U58"/>
      <c r="AP58" s="175" t="s">
        <v>630</v>
      </c>
      <c r="AQ58" s="175">
        <f>SUM(AQ57:EM57)</f>
        <v>0.86976744186046506</v>
      </c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  <c r="EM58" s="175"/>
    </row>
    <row r="59" spans="1:143" ht="15" outlineLevel="1" x14ac:dyDescent="0.25">
      <c r="B59" s="104" t="s">
        <v>633</v>
      </c>
      <c r="D59" s="104">
        <v>0</v>
      </c>
      <c r="E59" s="104">
        <v>1</v>
      </c>
      <c r="O59" t="s">
        <v>1558</v>
      </c>
      <c r="P59"/>
      <c r="Q59"/>
      <c r="R59"/>
      <c r="S59"/>
      <c r="T59"/>
      <c r="U59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</row>
    <row r="60" spans="1:143" ht="15" outlineLevel="1" x14ac:dyDescent="0.25">
      <c r="D60" s="104">
        <v>0</v>
      </c>
      <c r="E60" s="104">
        <v>1</v>
      </c>
      <c r="O60" t="s">
        <v>1553</v>
      </c>
      <c r="P60"/>
      <c r="Q60"/>
      <c r="R60"/>
      <c r="S60"/>
      <c r="T60"/>
      <c r="U60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</row>
    <row r="61" spans="1:143" ht="15" outlineLevel="1" x14ac:dyDescent="0.25">
      <c r="D61" s="104">
        <f>1-$H$51</f>
        <v>0.11627906976744196</v>
      </c>
      <c r="E61" s="104">
        <f>$E$51</f>
        <v>0.76250000000000007</v>
      </c>
      <c r="O61"/>
      <c r="P61"/>
      <c r="Q61"/>
      <c r="R61"/>
      <c r="S61"/>
      <c r="T61"/>
      <c r="U61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</row>
    <row r="62" spans="1:143" ht="15" outlineLevel="1" x14ac:dyDescent="0.25">
      <c r="O62" t="s">
        <v>1559</v>
      </c>
      <c r="P62"/>
      <c r="Q62"/>
      <c r="R62"/>
      <c r="S62"/>
      <c r="T62"/>
      <c r="U62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</row>
    <row r="63" spans="1:143" ht="15" outlineLevel="1" x14ac:dyDescent="0.25">
      <c r="O63" t="s">
        <v>1560</v>
      </c>
      <c r="P63"/>
      <c r="Q63"/>
      <c r="R63"/>
      <c r="S63"/>
      <c r="T63"/>
      <c r="U63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</row>
    <row r="64" spans="1:143" ht="15" outlineLevel="1" x14ac:dyDescent="0.25">
      <c r="O64" t="s">
        <v>1554</v>
      </c>
      <c r="P64"/>
      <c r="Q64"/>
      <c r="R64"/>
      <c r="S64"/>
      <c r="T64"/>
      <c r="U64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</row>
    <row r="65" spans="1:143" ht="15" outlineLevel="1" x14ac:dyDescent="0.25">
      <c r="O65"/>
      <c r="P65"/>
      <c r="Q65"/>
      <c r="R65"/>
      <c r="S65"/>
      <c r="T65"/>
      <c r="U6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</row>
    <row r="66" spans="1:143" ht="15" outlineLevel="1" x14ac:dyDescent="0.25">
      <c r="O66" t="s">
        <v>1561</v>
      </c>
      <c r="P66"/>
      <c r="Q66"/>
      <c r="R66"/>
      <c r="S66"/>
      <c r="T66"/>
      <c r="U66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</row>
    <row r="67" spans="1:143" ht="15" outlineLevel="1" x14ac:dyDescent="0.25">
      <c r="O67" t="s">
        <v>1555</v>
      </c>
      <c r="P67"/>
      <c r="Q67"/>
      <c r="R67"/>
      <c r="S67"/>
      <c r="T67"/>
      <c r="U67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</row>
    <row r="68" spans="1:143" ht="15" outlineLevel="1" x14ac:dyDescent="0.25">
      <c r="O68" t="s">
        <v>1556</v>
      </c>
      <c r="P68"/>
      <c r="Q68"/>
      <c r="R68"/>
      <c r="S68"/>
      <c r="T68"/>
      <c r="U68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</row>
    <row r="69" spans="1:143" outlineLevel="1" x14ac:dyDescent="0.2"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</row>
    <row r="70" spans="1:143" outlineLevel="1" x14ac:dyDescent="0.2"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</row>
    <row r="71" spans="1:143" outlineLevel="1" x14ac:dyDescent="0.2"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</row>
    <row r="72" spans="1:143" outlineLevel="1" x14ac:dyDescent="0.2"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</row>
    <row r="73" spans="1:143" outlineLevel="1" x14ac:dyDescent="0.2"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</row>
    <row r="74" spans="1:143" x14ac:dyDescent="0.2">
      <c r="A74" s="188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</row>
    <row r="75" spans="1:143" x14ac:dyDescent="0.2">
      <c r="A75" s="117" t="s">
        <v>1835</v>
      </c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</row>
    <row r="76" spans="1:143" outlineLevel="1" x14ac:dyDescent="0.2">
      <c r="A76" s="115"/>
      <c r="B76" s="137"/>
      <c r="C76" s="143" t="str">
        <f>"Cutoff value for prediction of "&amp;$I$2&amp;":"</f>
        <v>Cutoff value for prediction of Yes:</v>
      </c>
      <c r="D76" s="144">
        <f>I76/20</f>
        <v>0.5</v>
      </c>
      <c r="E76" s="166" t="str">
        <f>IF(SUM(D79:D80)=0,"","RMSE =")</f>
        <v/>
      </c>
      <c r="F76" s="167" t="str">
        <f>IF(SUM(D79:D80)=0,"",SQRT(AVERAGE(S86:S88)))</f>
        <v/>
      </c>
      <c r="G76" s="137"/>
      <c r="H76" s="164">
        <v>1</v>
      </c>
      <c r="I76" s="165">
        <v>10</v>
      </c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</row>
    <row r="77" spans="1:143" outlineLevel="1" x14ac:dyDescent="0.2">
      <c r="A77" s="114"/>
      <c r="B77" s="146" t="s">
        <v>572</v>
      </c>
      <c r="C77" s="139"/>
      <c r="D77" s="139"/>
      <c r="E77" s="139"/>
      <c r="F77" s="139"/>
      <c r="G77" s="146" t="s">
        <v>572</v>
      </c>
      <c r="H77" s="139"/>
      <c r="I77" s="140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</row>
    <row r="78" spans="1:143" outlineLevel="1" x14ac:dyDescent="0.2">
      <c r="A78" s="147" t="str">
        <f>"           Actual:"</f>
        <v xml:space="preserve">           Actual:</v>
      </c>
      <c r="B78" s="139" t="str">
        <f>"# "&amp;$H$2</f>
        <v># No</v>
      </c>
      <c r="C78" s="139" t="str">
        <f>"# "&amp;$I$2</f>
        <v># Yes</v>
      </c>
      <c r="D78" s="139" t="s">
        <v>24</v>
      </c>
      <c r="E78" s="139"/>
      <c r="F78" s="146" t="str">
        <f>"           Actual:"</f>
        <v xml:space="preserve">           Actual:</v>
      </c>
      <c r="G78" s="139" t="str">
        <f>"% "&amp;$H$2</f>
        <v>% No</v>
      </c>
      <c r="H78" s="139" t="str">
        <f>"% "&amp;$I$2</f>
        <v>% Yes</v>
      </c>
      <c r="I78" s="140" t="s">
        <v>24</v>
      </c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</row>
    <row r="79" spans="1:143" outlineLevel="1" x14ac:dyDescent="0.2">
      <c r="A79" s="148" t="str">
        <f>"# "&amp;$H$2</f>
        <v># No</v>
      </c>
      <c r="B79" s="156" t="str">
        <f>IF(SUM(D79:D80)=0,"",D79-C79)</f>
        <v/>
      </c>
      <c r="C79" s="168" t="str">
        <f>IF(SUM(D79:D80)=0,"",SUM(R86:R88))</f>
        <v/>
      </c>
      <c r="D79" s="155">
        <f>COUNTIF(G86:G88,"0")</f>
        <v>0</v>
      </c>
      <c r="E79" s="139"/>
      <c r="F79" s="149" t="str">
        <f>"% "&amp;$H$2</f>
        <v>% No</v>
      </c>
      <c r="G79" s="161" t="str">
        <f>IFERROR(B79/SUM(D79:D80),"")</f>
        <v/>
      </c>
      <c r="H79" s="162" t="str">
        <f>IFERROR(C79/SUM(D79:D80),"")</f>
        <v/>
      </c>
      <c r="I79" s="160">
        <f>SUM(G79:H79)</f>
        <v>0</v>
      </c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</row>
    <row r="80" spans="1:143" outlineLevel="1" x14ac:dyDescent="0.2">
      <c r="A80" s="148" t="str">
        <f>"#  "&amp;$I$2</f>
        <v>#  Yes</v>
      </c>
      <c r="B80" s="169" t="str">
        <f>IF(SUM(D79:D80)=0,"",SUM(Q86:Q88))</f>
        <v/>
      </c>
      <c r="C80" s="170" t="str">
        <f>IF(SUM(D79:D80)=0,"",D80-B80)</f>
        <v/>
      </c>
      <c r="D80" s="170">
        <f>COUNTIF(G86:G88,"1")</f>
        <v>0</v>
      </c>
      <c r="E80" s="139"/>
      <c r="F80" s="149" t="str">
        <f>"%  "&amp;$I$2</f>
        <v>%  Yes</v>
      </c>
      <c r="G80" s="171" t="str">
        <f>IFERROR(B80/SUM(D79:D80),"")</f>
        <v/>
      </c>
      <c r="H80" s="171" t="str">
        <f>IFERROR(C80/SUM(D79:D80),"")</f>
        <v/>
      </c>
      <c r="I80" s="160">
        <f>SUM(G80:H80)</f>
        <v>0</v>
      </c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</row>
    <row r="81" spans="1:143" outlineLevel="1" x14ac:dyDescent="0.2">
      <c r="A81" s="148" t="str">
        <f>"Total"</f>
        <v>Total</v>
      </c>
      <c r="B81" s="170">
        <f>D81-C81</f>
        <v>0</v>
      </c>
      <c r="C81" s="170">
        <f>SUM(P86:P88)</f>
        <v>0</v>
      </c>
      <c r="D81" s="170">
        <f>COUNT(P86:P88)</f>
        <v>0</v>
      </c>
      <c r="E81" s="139"/>
      <c r="F81" s="149" t="str">
        <f>"Total"</f>
        <v>Total</v>
      </c>
      <c r="G81" s="163" t="e">
        <f>B81/D81</f>
        <v>#DIV/0!</v>
      </c>
      <c r="H81" s="163" t="e">
        <f>C81/D81</f>
        <v>#DIV/0!</v>
      </c>
      <c r="I81" s="160" t="e">
        <f>SUM(G81:H81)</f>
        <v>#DIV/0!</v>
      </c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</row>
    <row r="82" spans="1:143" outlineLevel="1" x14ac:dyDescent="0.2">
      <c r="A82" s="150" t="str">
        <f>IF(SUM(D79:D80)=0,"","Percent correct =")</f>
        <v/>
      </c>
      <c r="B82" s="172" t="str">
        <f>IFERROR(G79+H80,"")</f>
        <v/>
      </c>
      <c r="C82" s="141"/>
      <c r="D82" s="152" t="str">
        <f>IF(SUM(D79:D80)=0,"",IF(D80&gt;0,"True positive rate =",""))</f>
        <v/>
      </c>
      <c r="E82" s="172" t="str">
        <f>IF(SUM(D79:D80)=0,"",IF(D80&gt;0,H80/I80,0))</f>
        <v/>
      </c>
      <c r="F82" s="141"/>
      <c r="G82" s="152" t="str">
        <f>IF(SUM(D79:D80)=0,"",IF(H76&gt;0,"True negative rate =",""))</f>
        <v/>
      </c>
      <c r="H82" s="172" t="str">
        <f>IFERROR(IF(H76&gt;0,G79/I79,0),"")</f>
        <v/>
      </c>
      <c r="I82" s="142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</row>
    <row r="83" spans="1:143" x14ac:dyDescent="0.2">
      <c r="A83" s="187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</row>
    <row r="84" spans="1:143" x14ac:dyDescent="0.2">
      <c r="A84" s="117" t="s">
        <v>1836</v>
      </c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</row>
    <row r="85" spans="1:143" hidden="1" outlineLevel="1" x14ac:dyDescent="0.2">
      <c r="A85" s="132" t="s">
        <v>581</v>
      </c>
      <c r="B85" s="129" t="s">
        <v>582</v>
      </c>
      <c r="C85" s="129" t="str">
        <f>IF($I$11&gt;99%,("Lower "&amp;TEXT($I$11,"0.0%")),("Lower "&amp;TEXT($I$11,"0%")))</f>
        <v>Lower 95%</v>
      </c>
      <c r="D85" s="129" t="str">
        <f>IF($I$11&gt;99%,("Upper "&amp;TEXT($I$11,"0.0%")),("Upper "&amp;TEXT($I$11,"0%")))</f>
        <v>Upper 95%</v>
      </c>
      <c r="E85" s="129" t="s">
        <v>583</v>
      </c>
      <c r="F85" s="129" t="s">
        <v>500</v>
      </c>
      <c r="G85" s="129" t="s">
        <v>584</v>
      </c>
      <c r="H85" s="128" t="s">
        <v>796</v>
      </c>
      <c r="I85" s="128" t="s">
        <v>797</v>
      </c>
      <c r="J85" s="128" t="s">
        <v>798</v>
      </c>
      <c r="K85" s="128" t="s">
        <v>799</v>
      </c>
      <c r="L85" s="128" t="s">
        <v>800</v>
      </c>
      <c r="M85" s="128" t="s">
        <v>801</v>
      </c>
      <c r="N85" s="128" t="s">
        <v>802</v>
      </c>
      <c r="O85" s="129" t="s">
        <v>543</v>
      </c>
      <c r="P85" s="129" t="s">
        <v>590</v>
      </c>
      <c r="Q85" s="129" t="str">
        <f>IF(ISBLANK($A86),"","False neg.")</f>
        <v/>
      </c>
      <c r="R85" s="129" t="str">
        <f>IF(ISBLANK($A86),"","False Pos.")</f>
        <v/>
      </c>
      <c r="S85" s="129" t="str">
        <f>IF(ISBLANK($A86),"","SqErr")</f>
        <v/>
      </c>
      <c r="T85" s="129" t="s">
        <v>591</v>
      </c>
      <c r="U85" s="129" t="s">
        <v>592</v>
      </c>
      <c r="AP85" s="175"/>
      <c r="AQ85" s="175"/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</row>
    <row r="86" spans="1:143" hidden="1" outlineLevel="1" x14ac:dyDescent="0.2">
      <c r="B86" s="124"/>
      <c r="C86" s="124"/>
      <c r="D86" s="124"/>
      <c r="E86" s="124"/>
      <c r="F86" s="124"/>
      <c r="G86" s="124"/>
      <c r="H86" s="124"/>
      <c r="I86" s="124"/>
      <c r="J86" s="124"/>
      <c r="K86" s="124"/>
      <c r="L86" s="124"/>
      <c r="M86" s="124"/>
      <c r="N86" s="124"/>
      <c r="O86" s="124"/>
      <c r="P86" s="124"/>
      <c r="Q86" s="124"/>
      <c r="R86" s="124"/>
      <c r="S86" s="124"/>
      <c r="T86" s="124"/>
      <c r="U86" s="124"/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</row>
    <row r="87" spans="1:143" hidden="1" outlineLevel="1" x14ac:dyDescent="0.2">
      <c r="B87" s="124"/>
      <c r="C87" s="124"/>
      <c r="D87" s="124"/>
      <c r="E87" s="124"/>
      <c r="F87" s="124"/>
      <c r="G87" s="124"/>
      <c r="H87" s="124"/>
      <c r="I87" s="124"/>
      <c r="J87" s="124"/>
      <c r="K87" s="124"/>
      <c r="L87" s="124"/>
      <c r="M87" s="124"/>
      <c r="N87" s="124"/>
      <c r="O87" s="124"/>
      <c r="P87" s="124"/>
      <c r="Q87" s="124"/>
      <c r="R87" s="124"/>
      <c r="S87" s="124"/>
      <c r="T87" s="124"/>
      <c r="U87" s="124"/>
      <c r="AP87" s="175"/>
      <c r="AQ87" s="175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</row>
    <row r="88" spans="1:143" hidden="1" outlineLevel="1" x14ac:dyDescent="0.2">
      <c r="B88" s="124"/>
      <c r="C88" s="124"/>
      <c r="D88" s="124"/>
      <c r="E88" s="124"/>
      <c r="F88" s="124"/>
      <c r="G88" s="124"/>
      <c r="H88" s="124"/>
      <c r="I88" s="124"/>
      <c r="J88" s="124"/>
      <c r="K88" s="124"/>
      <c r="L88" s="124"/>
      <c r="M88" s="124"/>
      <c r="N88" s="124"/>
      <c r="O88" s="124"/>
      <c r="P88" s="124"/>
      <c r="Q88" s="124"/>
      <c r="R88" s="124"/>
      <c r="S88" s="124"/>
      <c r="T88" s="124"/>
      <c r="U88" s="124"/>
      <c r="AP88" s="175"/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</row>
    <row r="89" spans="1:143" collapsed="1" x14ac:dyDescent="0.2">
      <c r="A89" s="187"/>
      <c r="AP89" s="175"/>
      <c r="AQ89" s="175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</row>
    <row r="90" spans="1:143" x14ac:dyDescent="0.2">
      <c r="A90" s="117" t="s">
        <v>593</v>
      </c>
      <c r="AP90" s="175"/>
      <c r="AQ90" s="175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</row>
    <row r="91" spans="1:143" outlineLevel="1" x14ac:dyDescent="0.2">
      <c r="AP91" s="184" t="s">
        <v>595</v>
      </c>
      <c r="AQ91" s="184">
        <v>4</v>
      </c>
      <c r="AR91" s="175" t="s">
        <v>600</v>
      </c>
      <c r="AS91" s="175" t="s">
        <v>770</v>
      </c>
      <c r="AT91" s="175" t="s">
        <v>771</v>
      </c>
      <c r="AU91" s="175" t="s">
        <v>772</v>
      </c>
      <c r="AV91" s="175" t="s">
        <v>773</v>
      </c>
      <c r="AW91" s="175" t="s">
        <v>774</v>
      </c>
      <c r="AX91" s="175" t="s">
        <v>775</v>
      </c>
      <c r="AY91" s="175" t="s">
        <v>776</v>
      </c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</row>
    <row r="92" spans="1:143" outlineLevel="1" x14ac:dyDescent="0.2">
      <c r="J92" s="110" t="s">
        <v>741</v>
      </c>
      <c r="AP92" s="184" t="s">
        <v>596</v>
      </c>
      <c r="AQ92" s="184" t="str">
        <f>INDEX($AS$91:$AY$91,$AQ$91)</f>
        <v>sUSGcreștereaaportului166</v>
      </c>
      <c r="AR92" s="175" t="s">
        <v>385</v>
      </c>
      <c r="AS92" s="175">
        <v>0.38554216867469882</v>
      </c>
      <c r="AT92" s="175">
        <v>0.30120481927710846</v>
      </c>
      <c r="AU92" s="175">
        <v>7.8313253012048195E-2</v>
      </c>
      <c r="AV92" s="175">
        <v>0.2289156626506024</v>
      </c>
      <c r="AW92" s="175">
        <v>0.23493975903614459</v>
      </c>
      <c r="AX92" s="175">
        <v>0.33132530120481929</v>
      </c>
      <c r="AY92" s="175">
        <v>0.31927710843373491</v>
      </c>
      <c r="AZ92" s="175">
        <v>1</v>
      </c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</row>
    <row r="93" spans="1:143" outlineLevel="1" x14ac:dyDescent="0.2">
      <c r="AP93" s="184"/>
      <c r="AQ93" s="184" t="s">
        <v>597</v>
      </c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</row>
    <row r="94" spans="1:143" outlineLevel="1" x14ac:dyDescent="0.2">
      <c r="AP94" s="184"/>
      <c r="AQ94" s="184" t="str">
        <f xml:space="preserve"> "Logistic Regression Curve -vs- " &amp; $AQ$92 &amp; " 
Model 28 for actual166    (7 variables, n=166)"</f>
        <v>Logistic Regression Curve -vs- sUSGcreștereaaportului166 
Model 28 for actual166    (7 variables, n=166)</v>
      </c>
      <c r="AR94" s="175" t="s">
        <v>601</v>
      </c>
      <c r="AS94" s="175">
        <v>0</v>
      </c>
      <c r="AT94" s="175">
        <v>0</v>
      </c>
      <c r="AU94" s="175">
        <v>0</v>
      </c>
      <c r="AV94" s="175">
        <v>0</v>
      </c>
      <c r="AW94" s="175">
        <v>0</v>
      </c>
      <c r="AX94" s="175">
        <v>0</v>
      </c>
      <c r="AY94" s="175">
        <v>0</v>
      </c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</row>
    <row r="95" spans="1:143" outlineLevel="1" x14ac:dyDescent="0.2">
      <c r="A95" s="133" t="s">
        <v>385</v>
      </c>
      <c r="B95" s="104">
        <f>SUMPRODUCT($AS$92:$AY$92,$AS$111:$AY$111)</f>
        <v>0.2289156626506024</v>
      </c>
      <c r="C95" s="104" t="e">
        <f>1/(1+EXP(-F95))</f>
        <v>#REF!</v>
      </c>
      <c r="D95" s="104" t="e">
        <f>1/(1+EXP(-(F95- $H$11*G95)))</f>
        <v>#REF!</v>
      </c>
      <c r="E95" s="104" t="e">
        <f>1/(1+EXP(-(F95+ $H$11*G95)))</f>
        <v>#REF!</v>
      </c>
      <c r="F95" s="104" t="e">
        <f>MMULT($AS$92:$AY$92,$B$16:$B$22) + B15</f>
        <v>#REF!</v>
      </c>
      <c r="G95" s="104" t="e">
        <f t="array" ref="G95">SQRT(MMULT($AS$92:$AZ$92,MMULT($AP$15:$AW$22,TRANSPOSE($AS$92:$AZ$92))))</f>
        <v>#VALUE!</v>
      </c>
      <c r="AP95" s="184"/>
      <c r="AQ95" s="184" t="str">
        <f xml:space="preserve"> $AQ$92 &amp; " (min to max) " &amp; CHAR(10) &amp; "Other Variables = Means"</f>
        <v>sUSGcreștereaaportului166 (min to max) 
Other Variables = Means</v>
      </c>
      <c r="AR95" s="175" t="s">
        <v>602</v>
      </c>
      <c r="AS95" s="175">
        <v>1</v>
      </c>
      <c r="AT95" s="175">
        <v>1</v>
      </c>
      <c r="AU95" s="175">
        <v>1</v>
      </c>
      <c r="AV95" s="175">
        <v>1</v>
      </c>
      <c r="AW95" s="175">
        <v>1</v>
      </c>
      <c r="AX95" s="175">
        <v>1</v>
      </c>
      <c r="AY95" s="175">
        <v>1</v>
      </c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</row>
    <row r="96" spans="1:143" outlineLevel="1" x14ac:dyDescent="0.2">
      <c r="AP96" s="184"/>
      <c r="AQ96" s="184" t="s">
        <v>598</v>
      </c>
      <c r="AR96" s="175" t="s">
        <v>603</v>
      </c>
      <c r="AS96" s="175">
        <f t="shared" ref="AS96:AY96" si="0">AS94</f>
        <v>0</v>
      </c>
      <c r="AT96" s="175">
        <f t="shared" si="0"/>
        <v>0</v>
      </c>
      <c r="AU96" s="175">
        <f t="shared" si="0"/>
        <v>0</v>
      </c>
      <c r="AV96" s="175">
        <f t="shared" si="0"/>
        <v>0</v>
      </c>
      <c r="AW96" s="175">
        <f t="shared" si="0"/>
        <v>0</v>
      </c>
      <c r="AX96" s="175">
        <f t="shared" si="0"/>
        <v>0</v>
      </c>
      <c r="AY96" s="175">
        <f t="shared" si="0"/>
        <v>0</v>
      </c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</row>
    <row r="97" spans="1:143" outlineLevel="1" x14ac:dyDescent="0.2">
      <c r="B97" s="132" t="str">
        <f>$AQ$92</f>
        <v>sUSGcreștereaaportului166</v>
      </c>
      <c r="C97" s="132" t="s">
        <v>583</v>
      </c>
      <c r="D97" s="132" t="str">
        <f>IF($I$11&gt;99%,("Lower "&amp;TEXT($I$11,"0.0%")),("Lower "&amp;TEXT($I$11,"0%")))</f>
        <v>Lower 95%</v>
      </c>
      <c r="E97" s="132" t="str">
        <f>IF($I$11&gt;99%,("Upper "&amp;TEXT($I$11,"0.0%")),("Upper "&amp;TEXT($I$11,"0%")))</f>
        <v>Upper 95%</v>
      </c>
      <c r="F97" s="132" t="s">
        <v>594</v>
      </c>
      <c r="G97" s="132" t="s">
        <v>539</v>
      </c>
      <c r="AP97" s="184"/>
      <c r="AQ97" s="184" t="s">
        <v>599</v>
      </c>
      <c r="AR97" s="175" t="s">
        <v>604</v>
      </c>
      <c r="AS97" s="175">
        <f t="shared" ref="AS97:AY97" si="1">(AS95 - AS94)/12</f>
        <v>8.3333333333333329E-2</v>
      </c>
      <c r="AT97" s="175">
        <f t="shared" si="1"/>
        <v>8.3333333333333329E-2</v>
      </c>
      <c r="AU97" s="175">
        <f t="shared" si="1"/>
        <v>8.3333333333333329E-2</v>
      </c>
      <c r="AV97" s="175">
        <f t="shared" si="1"/>
        <v>8.3333333333333329E-2</v>
      </c>
      <c r="AW97" s="175">
        <f t="shared" si="1"/>
        <v>8.3333333333333329E-2</v>
      </c>
      <c r="AX97" s="175">
        <f t="shared" si="1"/>
        <v>8.3333333333333329E-2</v>
      </c>
      <c r="AY97" s="175">
        <f t="shared" si="1"/>
        <v>8.3333333333333329E-2</v>
      </c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</row>
    <row r="98" spans="1:143" outlineLevel="1" x14ac:dyDescent="0.2">
      <c r="B98" s="104">
        <f>SUMPRODUCT($AS$98:$AY$98,$AS$111:$AY$111)</f>
        <v>0</v>
      </c>
      <c r="C98" s="104" t="e">
        <f t="shared" ref="C98:C110" si="2">1/(1+EXP(-F98))</f>
        <v>#REF!</v>
      </c>
      <c r="D98" s="104" t="e">
        <f t="shared" ref="D98:D110" si="3">1/(1+EXP(-(F98- $H$11*G98)))</f>
        <v>#REF!</v>
      </c>
      <c r="E98" s="104" t="e">
        <f t="shared" ref="E98:E110" si="4">1/(1+EXP(-(F98+ $H$11*G98)))</f>
        <v>#REF!</v>
      </c>
      <c r="F98" s="104" t="e">
        <f>MMULT($AS$98:$AY$98,$B$16:$B$22) + B15</f>
        <v>#REF!</v>
      </c>
      <c r="G98" s="104" t="e">
        <f t="array" ref="G98">SQRT(MMULT($AS$98:$AZ$98,MMULT($AP$15:$AW$22,TRANSPOSE($AS$98:$AZ$98))))</f>
        <v>#VALUE!</v>
      </c>
      <c r="AP98" s="175"/>
      <c r="AQ98" s="175">
        <v>1</v>
      </c>
      <c r="AR98" s="175"/>
      <c r="AS98" s="175">
        <f>IF($AS$112=$AQ$91,$AS$96+($AQ$98-1)*$AS$97,$AS$92)</f>
        <v>0.38554216867469882</v>
      </c>
      <c r="AT98" s="175">
        <f>IF($AT$112=$AQ$91,$AT$96+($AQ$98-1)*$AT$97,$AT$92)</f>
        <v>0.30120481927710846</v>
      </c>
      <c r="AU98" s="175">
        <f>IF($AU$112=$AQ$91,$AU$96+($AQ$98-1)*$AU$97,$AU$92)</f>
        <v>7.8313253012048195E-2</v>
      </c>
      <c r="AV98" s="175">
        <f>IF($AV$112=$AQ$91,$AV$96+($AQ$98-1)*$AV$97,$AV$92)</f>
        <v>0</v>
      </c>
      <c r="AW98" s="175">
        <f>IF($AW$112=$AQ$91,$AW$96+($AQ$98-1)*$AW$97,$AW$92)</f>
        <v>0.23493975903614459</v>
      </c>
      <c r="AX98" s="175">
        <f>IF($AX$112=$AQ$91,$AX$96+($AQ$98-1)*$AX$97,$AX$92)</f>
        <v>0.33132530120481929</v>
      </c>
      <c r="AY98" s="175">
        <f>IF($AY$112=$AQ$91,$AY$96+($AQ$98-1)*$AY$97,$AY$92)</f>
        <v>0.31927710843373491</v>
      </c>
      <c r="AZ98" s="175">
        <v>1</v>
      </c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</row>
    <row r="99" spans="1:143" outlineLevel="1" x14ac:dyDescent="0.2">
      <c r="B99" s="104">
        <f>SUMPRODUCT($AS$99:$AY$99,$AS$111:$AY$111)</f>
        <v>8.3333333333333329E-2</v>
      </c>
      <c r="C99" s="104" t="e">
        <f t="shared" si="2"/>
        <v>#REF!</v>
      </c>
      <c r="D99" s="104" t="e">
        <f t="shared" si="3"/>
        <v>#REF!</v>
      </c>
      <c r="E99" s="104" t="e">
        <f t="shared" si="4"/>
        <v>#REF!</v>
      </c>
      <c r="F99" s="104" t="e">
        <f>MMULT($AS$99:$AY$99,$B$16:$B$22) + B15</f>
        <v>#REF!</v>
      </c>
      <c r="G99" s="104" t="e">
        <f t="array" ref="G99">SQRT(MMULT($AS$99:$AZ$99,MMULT($AP$15:$AW$22,TRANSPOSE($AS$99:$AZ$99))))</f>
        <v>#VALUE!</v>
      </c>
      <c r="AP99" s="175"/>
      <c r="AQ99" s="175">
        <v>2</v>
      </c>
      <c r="AR99" s="175"/>
      <c r="AS99" s="175">
        <f>IF($AS$112=$AQ$91,$AS$96+($AQ$99-1)*$AS$97,$AS$92)</f>
        <v>0.38554216867469882</v>
      </c>
      <c r="AT99" s="175">
        <f>IF($AT$112=$AQ$91,$AT$96+($AQ$99-1)*$AT$97,$AT$92)</f>
        <v>0.30120481927710846</v>
      </c>
      <c r="AU99" s="175">
        <f>IF($AU$112=$AQ$91,$AU$96+($AQ$99-1)*$AU$97,$AU$92)</f>
        <v>7.8313253012048195E-2</v>
      </c>
      <c r="AV99" s="175">
        <f>IF($AV$112=$AQ$91,$AV$96+($AQ$99-1)*$AV$97,$AV$92)</f>
        <v>8.3333333333333329E-2</v>
      </c>
      <c r="AW99" s="175">
        <f>IF($AW$112=$AQ$91,$AW$96+($AQ$99-1)*$AW$97,$AW$92)</f>
        <v>0.23493975903614459</v>
      </c>
      <c r="AX99" s="175">
        <f>IF($AX$112=$AQ$91,$AX$96+($AQ$99-1)*$AX$97,$AX$92)</f>
        <v>0.33132530120481929</v>
      </c>
      <c r="AY99" s="175">
        <f>IF($AY$112=$AQ$91,$AY$96+($AQ$99-1)*$AY$97,$AY$92)</f>
        <v>0.31927710843373491</v>
      </c>
      <c r="AZ99" s="175">
        <v>1</v>
      </c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</row>
    <row r="100" spans="1:143" outlineLevel="1" x14ac:dyDescent="0.2">
      <c r="B100" s="104">
        <f>SUMPRODUCT($AS$100:$AY$100,$AS$111:$AY$111)</f>
        <v>0.16666666666666666</v>
      </c>
      <c r="C100" s="104" t="e">
        <f t="shared" si="2"/>
        <v>#REF!</v>
      </c>
      <c r="D100" s="104" t="e">
        <f t="shared" si="3"/>
        <v>#REF!</v>
      </c>
      <c r="E100" s="104" t="e">
        <f t="shared" si="4"/>
        <v>#REF!</v>
      </c>
      <c r="F100" s="104" t="e">
        <f>MMULT($AS$100:$AY$100,$B$16:$B$22) + B15</f>
        <v>#REF!</v>
      </c>
      <c r="G100" s="104" t="e">
        <f t="array" ref="G100">SQRT(MMULT($AS$100:$AZ$100,MMULT($AP$15:$AW$22,TRANSPOSE($AS$100:$AZ$100))))</f>
        <v>#VALUE!</v>
      </c>
      <c r="AP100" s="175"/>
      <c r="AQ100" s="175">
        <v>3</v>
      </c>
      <c r="AR100" s="175"/>
      <c r="AS100" s="175">
        <f>IF($AS$112=$AQ$91,$AS$96+($AQ$100-1)*$AS$97,$AS$92)</f>
        <v>0.38554216867469882</v>
      </c>
      <c r="AT100" s="175">
        <f>IF($AT$112=$AQ$91,$AT$96+($AQ$100-1)*$AT$97,$AT$92)</f>
        <v>0.30120481927710846</v>
      </c>
      <c r="AU100" s="175">
        <f>IF($AU$112=$AQ$91,$AU$96+($AQ$100-1)*$AU$97,$AU$92)</f>
        <v>7.8313253012048195E-2</v>
      </c>
      <c r="AV100" s="175">
        <f>IF($AV$112=$AQ$91,$AV$96+($AQ$100-1)*$AV$97,$AV$92)</f>
        <v>0.16666666666666666</v>
      </c>
      <c r="AW100" s="175">
        <f>IF($AW$112=$AQ$91,$AW$96+($AQ$100-1)*$AW$97,$AW$92)</f>
        <v>0.23493975903614459</v>
      </c>
      <c r="AX100" s="175">
        <f>IF($AX$112=$AQ$91,$AX$96+($AQ$100-1)*$AX$97,$AX$92)</f>
        <v>0.33132530120481929</v>
      </c>
      <c r="AY100" s="175">
        <f>IF($AY$112=$AQ$91,$AY$96+($AQ$100-1)*$AY$97,$AY$92)</f>
        <v>0.31927710843373491</v>
      </c>
      <c r="AZ100" s="175">
        <v>1</v>
      </c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</row>
    <row r="101" spans="1:143" outlineLevel="1" x14ac:dyDescent="0.2">
      <c r="B101" s="104">
        <f>SUMPRODUCT($AS$101:$AY$101,$AS$111:$AY$111)</f>
        <v>0.25</v>
      </c>
      <c r="C101" s="104" t="e">
        <f t="shared" si="2"/>
        <v>#REF!</v>
      </c>
      <c r="D101" s="104" t="e">
        <f t="shared" si="3"/>
        <v>#REF!</v>
      </c>
      <c r="E101" s="104" t="e">
        <f t="shared" si="4"/>
        <v>#REF!</v>
      </c>
      <c r="F101" s="104" t="e">
        <f>MMULT($AS$101:$AY$101,$B$16:$B$22) + B15</f>
        <v>#REF!</v>
      </c>
      <c r="G101" s="104" t="e">
        <f t="array" ref="G101">SQRT(MMULT($AS$101:$AZ$101,MMULT($AP$15:$AW$22,TRANSPOSE($AS$101:$AZ$101))))</f>
        <v>#VALUE!</v>
      </c>
      <c r="AP101" s="175"/>
      <c r="AQ101" s="175">
        <v>4</v>
      </c>
      <c r="AR101" s="175"/>
      <c r="AS101" s="175">
        <f>IF($AS$112=$AQ$91,$AS$96+($AQ$101-1)*$AS$97,$AS$92)</f>
        <v>0.38554216867469882</v>
      </c>
      <c r="AT101" s="175">
        <f>IF($AT$112=$AQ$91,$AT$96+($AQ$101-1)*$AT$97,$AT$92)</f>
        <v>0.30120481927710846</v>
      </c>
      <c r="AU101" s="175">
        <f>IF($AU$112=$AQ$91,$AU$96+($AQ$101-1)*$AU$97,$AU$92)</f>
        <v>7.8313253012048195E-2</v>
      </c>
      <c r="AV101" s="175">
        <f>IF($AV$112=$AQ$91,$AV$96+($AQ$101-1)*$AV$97,$AV$92)</f>
        <v>0.25</v>
      </c>
      <c r="AW101" s="175">
        <f>IF($AW$112=$AQ$91,$AW$96+($AQ$101-1)*$AW$97,$AW$92)</f>
        <v>0.23493975903614459</v>
      </c>
      <c r="AX101" s="175">
        <f>IF($AX$112=$AQ$91,$AX$96+($AQ$101-1)*$AX$97,$AX$92)</f>
        <v>0.33132530120481929</v>
      </c>
      <c r="AY101" s="175">
        <f>IF($AY$112=$AQ$91,$AY$96+($AQ$101-1)*$AY$97,$AY$92)</f>
        <v>0.31927710843373491</v>
      </c>
      <c r="AZ101" s="175">
        <v>1</v>
      </c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</row>
    <row r="102" spans="1:143" outlineLevel="1" x14ac:dyDescent="0.2">
      <c r="B102" s="104">
        <f>SUMPRODUCT($AS$102:$AY$102,$AS$111:$AY$111)</f>
        <v>0.33333333333333331</v>
      </c>
      <c r="C102" s="104" t="e">
        <f t="shared" si="2"/>
        <v>#REF!</v>
      </c>
      <c r="D102" s="104" t="e">
        <f t="shared" si="3"/>
        <v>#REF!</v>
      </c>
      <c r="E102" s="104" t="e">
        <f t="shared" si="4"/>
        <v>#REF!</v>
      </c>
      <c r="F102" s="104" t="e">
        <f>MMULT($AS$102:$AY$102,$B$16:$B$22) + B15</f>
        <v>#REF!</v>
      </c>
      <c r="G102" s="104" t="e">
        <f t="array" ref="G102">SQRT(MMULT($AS$102:$AZ$102,MMULT($AP$15:$AW$22,TRANSPOSE($AS$102:$AZ$102))))</f>
        <v>#VALUE!</v>
      </c>
      <c r="AP102" s="175"/>
      <c r="AQ102" s="175">
        <v>5</v>
      </c>
      <c r="AR102" s="175"/>
      <c r="AS102" s="175">
        <f>IF($AS$112=$AQ$91,$AS$96+($AQ$102-1)*$AS$97,$AS$92)</f>
        <v>0.38554216867469882</v>
      </c>
      <c r="AT102" s="175">
        <f>IF($AT$112=$AQ$91,$AT$96+($AQ$102-1)*$AT$97,$AT$92)</f>
        <v>0.30120481927710846</v>
      </c>
      <c r="AU102" s="175">
        <f>IF($AU$112=$AQ$91,$AU$96+($AQ$102-1)*$AU$97,$AU$92)</f>
        <v>7.8313253012048195E-2</v>
      </c>
      <c r="AV102" s="175">
        <f>IF($AV$112=$AQ$91,$AV$96+($AQ$102-1)*$AV$97,$AV$92)</f>
        <v>0.33333333333333331</v>
      </c>
      <c r="AW102" s="175">
        <f>IF($AW$112=$AQ$91,$AW$96+($AQ$102-1)*$AW$97,$AW$92)</f>
        <v>0.23493975903614459</v>
      </c>
      <c r="AX102" s="175">
        <f>IF($AX$112=$AQ$91,$AX$96+($AQ$102-1)*$AX$97,$AX$92)</f>
        <v>0.33132530120481929</v>
      </c>
      <c r="AY102" s="175">
        <f>IF($AY$112=$AQ$91,$AY$96+($AQ$102-1)*$AY$97,$AY$92)</f>
        <v>0.31927710843373491</v>
      </c>
      <c r="AZ102" s="175">
        <v>1</v>
      </c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</row>
    <row r="103" spans="1:143" outlineLevel="1" x14ac:dyDescent="0.2">
      <c r="B103" s="104">
        <f>SUMPRODUCT($AS$103:$AY$103,$AS$111:$AY$111)</f>
        <v>0.41666666666666663</v>
      </c>
      <c r="C103" s="104" t="e">
        <f t="shared" si="2"/>
        <v>#REF!</v>
      </c>
      <c r="D103" s="104" t="e">
        <f t="shared" si="3"/>
        <v>#REF!</v>
      </c>
      <c r="E103" s="104" t="e">
        <f t="shared" si="4"/>
        <v>#REF!</v>
      </c>
      <c r="F103" s="104" t="e">
        <f>MMULT($AS$103:$AY$103,$B$16:$B$22) + B15</f>
        <v>#REF!</v>
      </c>
      <c r="G103" s="104" t="e">
        <f t="array" ref="G103">SQRT(MMULT($AS$103:$AZ$103,MMULT($AP$15:$AW$22,TRANSPOSE($AS$103:$AZ$103))))</f>
        <v>#VALUE!</v>
      </c>
      <c r="AP103" s="175"/>
      <c r="AQ103" s="175">
        <v>6</v>
      </c>
      <c r="AR103" s="175"/>
      <c r="AS103" s="175">
        <f>IF($AS$112=$AQ$91,$AS$96+($AQ$103-1)*$AS$97,$AS$92)</f>
        <v>0.38554216867469882</v>
      </c>
      <c r="AT103" s="175">
        <f>IF($AT$112=$AQ$91,$AT$96+($AQ$103-1)*$AT$97,$AT$92)</f>
        <v>0.30120481927710846</v>
      </c>
      <c r="AU103" s="175">
        <f>IF($AU$112=$AQ$91,$AU$96+($AQ$103-1)*$AU$97,$AU$92)</f>
        <v>7.8313253012048195E-2</v>
      </c>
      <c r="AV103" s="175">
        <f>IF($AV$112=$AQ$91,$AV$96+($AQ$103-1)*$AV$97,$AV$92)</f>
        <v>0.41666666666666663</v>
      </c>
      <c r="AW103" s="175">
        <f>IF($AW$112=$AQ$91,$AW$96+($AQ$103-1)*$AW$97,$AW$92)</f>
        <v>0.23493975903614459</v>
      </c>
      <c r="AX103" s="175">
        <f>IF($AX$112=$AQ$91,$AX$96+($AQ$103-1)*$AX$97,$AX$92)</f>
        <v>0.33132530120481929</v>
      </c>
      <c r="AY103" s="175">
        <f>IF($AY$112=$AQ$91,$AY$96+($AQ$103-1)*$AY$97,$AY$92)</f>
        <v>0.31927710843373491</v>
      </c>
      <c r="AZ103" s="175">
        <v>1</v>
      </c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</row>
    <row r="104" spans="1:143" outlineLevel="1" x14ac:dyDescent="0.2">
      <c r="B104" s="104">
        <f>SUMPRODUCT($AS$104:$AY$104,$AS$111:$AY$111)</f>
        <v>0.5</v>
      </c>
      <c r="C104" s="104" t="e">
        <f t="shared" si="2"/>
        <v>#REF!</v>
      </c>
      <c r="D104" s="104" t="e">
        <f t="shared" si="3"/>
        <v>#REF!</v>
      </c>
      <c r="E104" s="104" t="e">
        <f t="shared" si="4"/>
        <v>#REF!</v>
      </c>
      <c r="F104" s="104" t="e">
        <f>MMULT($AS$104:$AY$104,$B$16:$B$22) + B15</f>
        <v>#REF!</v>
      </c>
      <c r="G104" s="104" t="e">
        <f t="array" ref="G104">SQRT(MMULT($AS$104:$AZ$104,MMULT($AP$15:$AW$22,TRANSPOSE($AS$104:$AZ$104))))</f>
        <v>#VALUE!</v>
      </c>
      <c r="AP104" s="175"/>
      <c r="AQ104" s="175">
        <v>7</v>
      </c>
      <c r="AR104" s="175"/>
      <c r="AS104" s="175">
        <f>IF($AS$112=$AQ$91,$AS$96+($AQ$104-1)*$AS$97,$AS$92)</f>
        <v>0.38554216867469882</v>
      </c>
      <c r="AT104" s="175">
        <f>IF($AT$112=$AQ$91,$AT$96+($AQ$104-1)*$AT$97,$AT$92)</f>
        <v>0.30120481927710846</v>
      </c>
      <c r="AU104" s="175">
        <f>IF($AU$112=$AQ$91,$AU$96+($AQ$104-1)*$AU$97,$AU$92)</f>
        <v>7.8313253012048195E-2</v>
      </c>
      <c r="AV104" s="175">
        <f>IF($AV$112=$AQ$91,$AV$96+($AQ$104-1)*$AV$97,$AV$92)</f>
        <v>0.5</v>
      </c>
      <c r="AW104" s="175">
        <f>IF($AW$112=$AQ$91,$AW$96+($AQ$104-1)*$AW$97,$AW$92)</f>
        <v>0.23493975903614459</v>
      </c>
      <c r="AX104" s="175">
        <f>IF($AX$112=$AQ$91,$AX$96+($AQ$104-1)*$AX$97,$AX$92)</f>
        <v>0.33132530120481929</v>
      </c>
      <c r="AY104" s="175">
        <f>IF($AY$112=$AQ$91,$AY$96+($AQ$104-1)*$AY$97,$AY$92)</f>
        <v>0.31927710843373491</v>
      </c>
      <c r="AZ104" s="175">
        <v>1</v>
      </c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</row>
    <row r="105" spans="1:143" outlineLevel="1" x14ac:dyDescent="0.2">
      <c r="B105" s="104">
        <f>SUMPRODUCT($AS$105:$AY$105,$AS$111:$AY$111)</f>
        <v>0.58333333333333326</v>
      </c>
      <c r="C105" s="104" t="e">
        <f t="shared" si="2"/>
        <v>#REF!</v>
      </c>
      <c r="D105" s="104" t="e">
        <f t="shared" si="3"/>
        <v>#REF!</v>
      </c>
      <c r="E105" s="104" t="e">
        <f t="shared" si="4"/>
        <v>#REF!</v>
      </c>
      <c r="F105" s="104" t="e">
        <f>MMULT($AS$105:$AY$105,$B$16:$B$22) + B15</f>
        <v>#REF!</v>
      </c>
      <c r="G105" s="104" t="e">
        <f t="array" ref="G105">SQRT(MMULT($AS$105:$AZ$105,MMULT($AP$15:$AW$22,TRANSPOSE($AS$105:$AZ$105))))</f>
        <v>#VALUE!</v>
      </c>
      <c r="AP105" s="175"/>
      <c r="AQ105" s="175">
        <v>8</v>
      </c>
      <c r="AR105" s="175"/>
      <c r="AS105" s="175">
        <f>IF($AS$112=$AQ$91,$AS$96+($AQ$105-1)*$AS$97,$AS$92)</f>
        <v>0.38554216867469882</v>
      </c>
      <c r="AT105" s="175">
        <f>IF($AT$112=$AQ$91,$AT$96+($AQ$105-1)*$AT$97,$AT$92)</f>
        <v>0.30120481927710846</v>
      </c>
      <c r="AU105" s="175">
        <f>IF($AU$112=$AQ$91,$AU$96+($AQ$105-1)*$AU$97,$AU$92)</f>
        <v>7.8313253012048195E-2</v>
      </c>
      <c r="AV105" s="175">
        <f>IF($AV$112=$AQ$91,$AV$96+($AQ$105-1)*$AV$97,$AV$92)</f>
        <v>0.58333333333333326</v>
      </c>
      <c r="AW105" s="175">
        <f>IF($AW$112=$AQ$91,$AW$96+($AQ$105-1)*$AW$97,$AW$92)</f>
        <v>0.23493975903614459</v>
      </c>
      <c r="AX105" s="175">
        <f>IF($AX$112=$AQ$91,$AX$96+($AQ$105-1)*$AX$97,$AX$92)</f>
        <v>0.33132530120481929</v>
      </c>
      <c r="AY105" s="175">
        <f>IF($AY$112=$AQ$91,$AY$96+($AQ$105-1)*$AY$97,$AY$92)</f>
        <v>0.31927710843373491</v>
      </c>
      <c r="AZ105" s="175">
        <v>1</v>
      </c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</row>
    <row r="106" spans="1:143" outlineLevel="1" x14ac:dyDescent="0.2">
      <c r="B106" s="104">
        <f>SUMPRODUCT($AS$106:$AY$106,$AS$111:$AY$111)</f>
        <v>0.66666666666666663</v>
      </c>
      <c r="C106" s="104" t="e">
        <f t="shared" si="2"/>
        <v>#REF!</v>
      </c>
      <c r="D106" s="104" t="e">
        <f t="shared" si="3"/>
        <v>#REF!</v>
      </c>
      <c r="E106" s="104" t="e">
        <f t="shared" si="4"/>
        <v>#REF!</v>
      </c>
      <c r="F106" s="104" t="e">
        <f>MMULT($AS$106:$AY$106,$B$16:$B$22) + B15</f>
        <v>#REF!</v>
      </c>
      <c r="G106" s="104" t="e">
        <f t="array" ref="G106">SQRT(MMULT($AS$106:$AZ$106,MMULT($AP$15:$AW$22,TRANSPOSE($AS$106:$AZ$106))))</f>
        <v>#VALUE!</v>
      </c>
      <c r="AP106" s="175"/>
      <c r="AQ106" s="175">
        <v>9</v>
      </c>
      <c r="AR106" s="175"/>
      <c r="AS106" s="175">
        <f>IF($AS$112=$AQ$91,$AS$96+($AQ$106-1)*$AS$97,$AS$92)</f>
        <v>0.38554216867469882</v>
      </c>
      <c r="AT106" s="175">
        <f>IF($AT$112=$AQ$91,$AT$96+($AQ$106-1)*$AT$97,$AT$92)</f>
        <v>0.30120481927710846</v>
      </c>
      <c r="AU106" s="175">
        <f>IF($AU$112=$AQ$91,$AU$96+($AQ$106-1)*$AU$97,$AU$92)</f>
        <v>7.8313253012048195E-2</v>
      </c>
      <c r="AV106" s="175">
        <f>IF($AV$112=$AQ$91,$AV$96+($AQ$106-1)*$AV$97,$AV$92)</f>
        <v>0.66666666666666663</v>
      </c>
      <c r="AW106" s="175">
        <f>IF($AW$112=$AQ$91,$AW$96+($AQ$106-1)*$AW$97,$AW$92)</f>
        <v>0.23493975903614459</v>
      </c>
      <c r="AX106" s="175">
        <f>IF($AX$112=$AQ$91,$AX$96+($AQ$106-1)*$AX$97,$AX$92)</f>
        <v>0.33132530120481929</v>
      </c>
      <c r="AY106" s="175">
        <f>IF($AY$112=$AQ$91,$AY$96+($AQ$106-1)*$AY$97,$AY$92)</f>
        <v>0.31927710843373491</v>
      </c>
      <c r="AZ106" s="175">
        <v>1</v>
      </c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</row>
    <row r="107" spans="1:143" outlineLevel="1" x14ac:dyDescent="0.2">
      <c r="B107" s="104">
        <f>SUMPRODUCT($AS$107:$AY$107,$AS$111:$AY$111)</f>
        <v>0.75</v>
      </c>
      <c r="C107" s="104" t="e">
        <f t="shared" si="2"/>
        <v>#REF!</v>
      </c>
      <c r="D107" s="104" t="e">
        <f t="shared" si="3"/>
        <v>#REF!</v>
      </c>
      <c r="E107" s="104" t="e">
        <f t="shared" si="4"/>
        <v>#REF!</v>
      </c>
      <c r="F107" s="104" t="e">
        <f>MMULT($AS$107:$AY$107,$B$16:$B$22) + B15</f>
        <v>#REF!</v>
      </c>
      <c r="G107" s="104" t="e">
        <f t="array" ref="G107">SQRT(MMULT($AS$107:$AZ$107,MMULT($AP$15:$AW$22,TRANSPOSE($AS$107:$AZ$107))))</f>
        <v>#VALUE!</v>
      </c>
      <c r="AP107" s="175"/>
      <c r="AQ107" s="175">
        <v>10</v>
      </c>
      <c r="AR107" s="175"/>
      <c r="AS107" s="175">
        <f>IF($AS$112=$AQ$91,$AS$96+($AQ$107-1)*$AS$97,$AS$92)</f>
        <v>0.38554216867469882</v>
      </c>
      <c r="AT107" s="175">
        <f>IF($AT$112=$AQ$91,$AT$96+($AQ$107-1)*$AT$97,$AT$92)</f>
        <v>0.30120481927710846</v>
      </c>
      <c r="AU107" s="175">
        <f>IF($AU$112=$AQ$91,$AU$96+($AQ$107-1)*$AU$97,$AU$92)</f>
        <v>7.8313253012048195E-2</v>
      </c>
      <c r="AV107" s="175">
        <f>IF($AV$112=$AQ$91,$AV$96+($AQ$107-1)*$AV$97,$AV$92)</f>
        <v>0.75</v>
      </c>
      <c r="AW107" s="175">
        <f>IF($AW$112=$AQ$91,$AW$96+($AQ$107-1)*$AW$97,$AW$92)</f>
        <v>0.23493975903614459</v>
      </c>
      <c r="AX107" s="175">
        <f>IF($AX$112=$AQ$91,$AX$96+($AQ$107-1)*$AX$97,$AX$92)</f>
        <v>0.33132530120481929</v>
      </c>
      <c r="AY107" s="175">
        <f>IF($AY$112=$AQ$91,$AY$96+($AQ$107-1)*$AY$97,$AY$92)</f>
        <v>0.31927710843373491</v>
      </c>
      <c r="AZ107" s="175">
        <v>1</v>
      </c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</row>
    <row r="108" spans="1:143" outlineLevel="1" x14ac:dyDescent="0.2">
      <c r="B108" s="104">
        <f>SUMPRODUCT($AS$108:$AY$108,$AS$111:$AY$111)</f>
        <v>0.83333333333333326</v>
      </c>
      <c r="C108" s="104" t="e">
        <f t="shared" si="2"/>
        <v>#REF!</v>
      </c>
      <c r="D108" s="104" t="e">
        <f t="shared" si="3"/>
        <v>#REF!</v>
      </c>
      <c r="E108" s="104" t="e">
        <f t="shared" si="4"/>
        <v>#REF!</v>
      </c>
      <c r="F108" s="104" t="e">
        <f>MMULT($AS$108:$AY$108,$B$16:$B$22) + B15</f>
        <v>#REF!</v>
      </c>
      <c r="G108" s="104" t="e">
        <f t="array" ref="G108">SQRT(MMULT($AS$108:$AZ$108,MMULT($AP$15:$AW$22,TRANSPOSE($AS$108:$AZ$108))))</f>
        <v>#VALUE!</v>
      </c>
      <c r="AP108" s="175"/>
      <c r="AQ108" s="175">
        <v>11</v>
      </c>
      <c r="AR108" s="175"/>
      <c r="AS108" s="175">
        <f>IF($AS$112=$AQ$91,$AS$96+($AQ$108-1)*$AS$97,$AS$92)</f>
        <v>0.38554216867469882</v>
      </c>
      <c r="AT108" s="175">
        <f>IF($AT$112=$AQ$91,$AT$96+($AQ$108-1)*$AT$97,$AT$92)</f>
        <v>0.30120481927710846</v>
      </c>
      <c r="AU108" s="175">
        <f>IF($AU$112=$AQ$91,$AU$96+($AQ$108-1)*$AU$97,$AU$92)</f>
        <v>7.8313253012048195E-2</v>
      </c>
      <c r="AV108" s="175">
        <f>IF($AV$112=$AQ$91,$AV$96+($AQ$108-1)*$AV$97,$AV$92)</f>
        <v>0.83333333333333326</v>
      </c>
      <c r="AW108" s="175">
        <f>IF($AW$112=$AQ$91,$AW$96+($AQ$108-1)*$AW$97,$AW$92)</f>
        <v>0.23493975903614459</v>
      </c>
      <c r="AX108" s="175">
        <f>IF($AX$112=$AQ$91,$AX$96+($AQ$108-1)*$AX$97,$AX$92)</f>
        <v>0.33132530120481929</v>
      </c>
      <c r="AY108" s="175">
        <f>IF($AY$112=$AQ$91,$AY$96+($AQ$108-1)*$AY$97,$AY$92)</f>
        <v>0.31927710843373491</v>
      </c>
      <c r="AZ108" s="175">
        <v>1</v>
      </c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</row>
    <row r="109" spans="1:143" outlineLevel="1" x14ac:dyDescent="0.2">
      <c r="B109" s="104">
        <f>SUMPRODUCT($AS$109:$AY$109,$AS$111:$AY$111)</f>
        <v>0.91666666666666663</v>
      </c>
      <c r="C109" s="104" t="e">
        <f t="shared" si="2"/>
        <v>#REF!</v>
      </c>
      <c r="D109" s="104" t="e">
        <f t="shared" si="3"/>
        <v>#REF!</v>
      </c>
      <c r="E109" s="104" t="e">
        <f t="shared" si="4"/>
        <v>#REF!</v>
      </c>
      <c r="F109" s="104" t="e">
        <f>MMULT($AS$109:$AY$109,$B$16:$B$22) + B15</f>
        <v>#REF!</v>
      </c>
      <c r="G109" s="104" t="e">
        <f t="array" ref="G109">SQRT(MMULT($AS$109:$AZ$109,MMULT($AP$15:$AW$22,TRANSPOSE($AS$109:$AZ$109))))</f>
        <v>#VALUE!</v>
      </c>
      <c r="AP109" s="175"/>
      <c r="AQ109" s="175">
        <v>12</v>
      </c>
      <c r="AR109" s="175"/>
      <c r="AS109" s="175">
        <f>IF($AS$112=$AQ$91,$AS$96+($AQ$109-1)*$AS$97,$AS$92)</f>
        <v>0.38554216867469882</v>
      </c>
      <c r="AT109" s="175">
        <f>IF($AT$112=$AQ$91,$AT$96+($AQ$109-1)*$AT$97,$AT$92)</f>
        <v>0.30120481927710846</v>
      </c>
      <c r="AU109" s="175">
        <f>IF($AU$112=$AQ$91,$AU$96+($AQ$109-1)*$AU$97,$AU$92)</f>
        <v>7.8313253012048195E-2</v>
      </c>
      <c r="AV109" s="175">
        <f>IF($AV$112=$AQ$91,$AV$96+($AQ$109-1)*$AV$97,$AV$92)</f>
        <v>0.91666666666666663</v>
      </c>
      <c r="AW109" s="175">
        <f>IF($AW$112=$AQ$91,$AW$96+($AQ$109-1)*$AW$97,$AW$92)</f>
        <v>0.23493975903614459</v>
      </c>
      <c r="AX109" s="175">
        <f>IF($AX$112=$AQ$91,$AX$96+($AQ$109-1)*$AX$97,$AX$92)</f>
        <v>0.33132530120481929</v>
      </c>
      <c r="AY109" s="175">
        <f>IF($AY$112=$AQ$91,$AY$96+($AQ$109-1)*$AY$97,$AY$92)</f>
        <v>0.31927710843373491</v>
      </c>
      <c r="AZ109" s="175">
        <v>1</v>
      </c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</row>
    <row r="110" spans="1:143" outlineLevel="1" x14ac:dyDescent="0.2">
      <c r="B110" s="104">
        <f>SUMPRODUCT($AS$110:$AY$110,$AS$111:$AY$111)</f>
        <v>1</v>
      </c>
      <c r="C110" s="104" t="e">
        <f t="shared" si="2"/>
        <v>#REF!</v>
      </c>
      <c r="D110" s="104" t="e">
        <f t="shared" si="3"/>
        <v>#REF!</v>
      </c>
      <c r="E110" s="104" t="e">
        <f t="shared" si="4"/>
        <v>#REF!</v>
      </c>
      <c r="F110" s="104" t="e">
        <f>MMULT($AS$110:$AY$110,$B$16:$B$22) + B15</f>
        <v>#REF!</v>
      </c>
      <c r="G110" s="104" t="e">
        <f t="array" ref="G110">SQRT(MMULT($AS$110:$AZ$110,MMULT($AP$15:$AW$22,TRANSPOSE($AS$110:$AZ$110))))</f>
        <v>#VALUE!</v>
      </c>
      <c r="AP110" s="175"/>
      <c r="AQ110" s="175">
        <v>13</v>
      </c>
      <c r="AR110" s="175"/>
      <c r="AS110" s="175">
        <f>IF($AS$112=$AQ$91,$AS$96+($AQ$110-1)*$AS$97,$AS$92)</f>
        <v>0.38554216867469882</v>
      </c>
      <c r="AT110" s="175">
        <f>IF($AT$112=$AQ$91,$AT$96+($AQ$110-1)*$AT$97,$AT$92)</f>
        <v>0.30120481927710846</v>
      </c>
      <c r="AU110" s="175">
        <f>IF($AU$112=$AQ$91,$AU$96+($AQ$110-1)*$AU$97,$AU$92)</f>
        <v>7.8313253012048195E-2</v>
      </c>
      <c r="AV110" s="175">
        <f>IF($AV$112=$AQ$91,$AV$96+($AQ$110-1)*$AV$97,$AV$92)</f>
        <v>1</v>
      </c>
      <c r="AW110" s="175">
        <f>IF($AW$112=$AQ$91,$AW$96+($AQ$110-1)*$AW$97,$AW$92)</f>
        <v>0.23493975903614459</v>
      </c>
      <c r="AX110" s="175">
        <f>IF($AX$112=$AQ$91,$AX$96+($AQ$110-1)*$AX$97,$AX$92)</f>
        <v>0.33132530120481929</v>
      </c>
      <c r="AY110" s="175">
        <f>IF($AY$112=$AQ$91,$AY$96+($AQ$110-1)*$AY$97,$AY$92)</f>
        <v>0.31927710843373491</v>
      </c>
      <c r="AZ110" s="175">
        <v>1</v>
      </c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</row>
    <row r="111" spans="1:143" outlineLevel="1" x14ac:dyDescent="0.2">
      <c r="AP111" s="175"/>
      <c r="AQ111" s="175"/>
      <c r="AR111" s="175"/>
      <c r="AS111" s="175">
        <f>IF($AQ$91 = $AS$112,1,0)</f>
        <v>0</v>
      </c>
      <c r="AT111" s="175">
        <f>IF($AQ$91 = $AT$112,1,0)</f>
        <v>0</v>
      </c>
      <c r="AU111" s="175">
        <f>IF($AQ$91 = $AU$112,1,0)</f>
        <v>0</v>
      </c>
      <c r="AV111" s="175">
        <f>IF($AQ$91 = $AV$112,1,0)</f>
        <v>1</v>
      </c>
      <c r="AW111" s="175">
        <f>IF($AQ$91 = $AW$112,1,0)</f>
        <v>0</v>
      </c>
      <c r="AX111" s="175">
        <f>IF($AQ$91 = $AX$112,1,0)</f>
        <v>0</v>
      </c>
      <c r="AY111" s="175">
        <f>IF($AQ$91 = $AY$112,1,0)</f>
        <v>0</v>
      </c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</row>
    <row r="112" spans="1:143" x14ac:dyDescent="0.2">
      <c r="A112" s="188"/>
      <c r="AP112" s="175"/>
      <c r="AQ112" s="175"/>
      <c r="AR112" s="175"/>
      <c r="AS112" s="175">
        <v>1</v>
      </c>
      <c r="AT112" s="175">
        <v>2</v>
      </c>
      <c r="AU112" s="175">
        <v>3</v>
      </c>
      <c r="AV112" s="175">
        <v>4</v>
      </c>
      <c r="AW112" s="175">
        <v>5</v>
      </c>
      <c r="AX112" s="175">
        <v>6</v>
      </c>
      <c r="AY112" s="175">
        <v>7</v>
      </c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</row>
    <row r="113" spans="1:143" x14ac:dyDescent="0.2">
      <c r="A113" s="117" t="s">
        <v>605</v>
      </c>
      <c r="AP113" s="184" t="s">
        <v>634</v>
      </c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</row>
    <row r="114" spans="1:143" outlineLevel="1" x14ac:dyDescent="0.2">
      <c r="AP114" s="184" t="s">
        <v>635</v>
      </c>
      <c r="AQ114" s="175">
        <v>0</v>
      </c>
      <c r="AR114" s="175">
        <v>0.05</v>
      </c>
      <c r="AS114" s="175">
        <v>0.1</v>
      </c>
      <c r="AT114" s="175">
        <v>0.15000000000000002</v>
      </c>
      <c r="AU114" s="175">
        <v>0.2</v>
      </c>
      <c r="AV114" s="175">
        <v>0.25</v>
      </c>
      <c r="AW114" s="175">
        <v>0.3</v>
      </c>
      <c r="AX114" s="175">
        <v>0.35</v>
      </c>
      <c r="AY114" s="175">
        <v>0.39999999999999997</v>
      </c>
      <c r="AZ114" s="175">
        <v>0.44999999999999996</v>
      </c>
      <c r="BA114" s="175">
        <v>0.49999999999999994</v>
      </c>
      <c r="BB114" s="175">
        <v>0.54999999999999993</v>
      </c>
      <c r="BC114" s="175">
        <v>0.6</v>
      </c>
      <c r="BD114" s="175">
        <v>0.65</v>
      </c>
      <c r="BE114" s="175">
        <v>0.70000000000000007</v>
      </c>
      <c r="BF114" s="175">
        <v>0.75000000000000011</v>
      </c>
      <c r="BG114" s="175">
        <v>0.80000000000000016</v>
      </c>
      <c r="BH114" s="175">
        <v>0.8500000000000002</v>
      </c>
      <c r="BI114" s="175">
        <v>0.90000000000000024</v>
      </c>
      <c r="BJ114" s="175">
        <v>0.95000000000000029</v>
      </c>
      <c r="BK114" s="175">
        <v>1.0000000000000002</v>
      </c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</row>
    <row r="115" spans="1:143" outlineLevel="1" x14ac:dyDescent="0.2">
      <c r="AP115" s="184" t="s">
        <v>636</v>
      </c>
      <c r="AQ115" s="175">
        <v>0</v>
      </c>
      <c r="AR115" s="175">
        <v>0</v>
      </c>
      <c r="AS115" s="175">
        <v>4</v>
      </c>
      <c r="AT115" s="175">
        <v>4</v>
      </c>
      <c r="AU115" s="175">
        <v>4</v>
      </c>
      <c r="AV115" s="175">
        <v>4</v>
      </c>
      <c r="AW115" s="175">
        <v>4</v>
      </c>
      <c r="AX115" s="175">
        <v>16</v>
      </c>
      <c r="AY115" s="175">
        <v>17</v>
      </c>
      <c r="AZ115" s="175">
        <v>17</v>
      </c>
      <c r="BA115" s="175">
        <v>19</v>
      </c>
      <c r="BB115" s="175">
        <v>22</v>
      </c>
      <c r="BC115" s="175">
        <v>22</v>
      </c>
      <c r="BD115" s="175">
        <v>22</v>
      </c>
      <c r="BE115" s="175">
        <v>23</v>
      </c>
      <c r="BF115" s="175">
        <v>24</v>
      </c>
      <c r="BG115" s="175">
        <v>37</v>
      </c>
      <c r="BH115" s="175">
        <v>53</v>
      </c>
      <c r="BI115" s="175">
        <v>70</v>
      </c>
      <c r="BJ115" s="175">
        <v>76</v>
      </c>
      <c r="BK115" s="175">
        <v>80</v>
      </c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</row>
    <row r="116" spans="1:143" outlineLevel="1" x14ac:dyDescent="0.2">
      <c r="AP116" s="184" t="s">
        <v>637</v>
      </c>
      <c r="AQ116" s="175">
        <v>0</v>
      </c>
      <c r="AR116" s="175">
        <v>2</v>
      </c>
      <c r="AS116" s="175">
        <v>43</v>
      </c>
      <c r="AT116" s="175">
        <v>45</v>
      </c>
      <c r="AU116" s="175">
        <v>45</v>
      </c>
      <c r="AV116" s="175">
        <v>45</v>
      </c>
      <c r="AW116" s="175">
        <v>45</v>
      </c>
      <c r="AX116" s="175">
        <v>73</v>
      </c>
      <c r="AY116" s="175">
        <v>73</v>
      </c>
      <c r="AZ116" s="175">
        <v>73</v>
      </c>
      <c r="BA116" s="175">
        <v>76</v>
      </c>
      <c r="BB116" s="175">
        <v>77</v>
      </c>
      <c r="BC116" s="175">
        <v>77</v>
      </c>
      <c r="BD116" s="175">
        <v>77</v>
      </c>
      <c r="BE116" s="175">
        <v>77</v>
      </c>
      <c r="BF116" s="175">
        <v>77</v>
      </c>
      <c r="BG116" s="175">
        <v>78</v>
      </c>
      <c r="BH116" s="175">
        <v>83</v>
      </c>
      <c r="BI116" s="175">
        <v>85</v>
      </c>
      <c r="BJ116" s="175">
        <v>86</v>
      </c>
      <c r="BK116" s="175">
        <v>86</v>
      </c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</row>
    <row r="117" spans="1:143" outlineLevel="1" x14ac:dyDescent="0.2">
      <c r="AP117" s="184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</row>
    <row r="118" spans="1:143" outlineLevel="1" x14ac:dyDescent="0.2">
      <c r="AP118" s="184" t="s">
        <v>638</v>
      </c>
      <c r="AQ118" s="175">
        <v>0.05</v>
      </c>
      <c r="AR118" s="175">
        <v>0.1</v>
      </c>
      <c r="AS118" s="175">
        <v>0.15000000000000002</v>
      </c>
      <c r="AT118" s="175">
        <v>0.2</v>
      </c>
      <c r="AU118" s="175">
        <v>0.25</v>
      </c>
      <c r="AV118" s="175">
        <v>0.3</v>
      </c>
      <c r="AW118" s="175">
        <v>0.35</v>
      </c>
      <c r="AX118" s="175">
        <v>0.39999999999999997</v>
      </c>
      <c r="AY118" s="175">
        <v>0.44999999999999996</v>
      </c>
      <c r="AZ118" s="175">
        <v>0.49999999999999994</v>
      </c>
      <c r="BA118" s="175">
        <v>0.54999999999999993</v>
      </c>
      <c r="BB118" s="175">
        <v>0.6</v>
      </c>
      <c r="BC118" s="175">
        <v>0.65</v>
      </c>
      <c r="BD118" s="175">
        <v>0.70000000000000007</v>
      </c>
      <c r="BE118" s="175">
        <v>0.75000000000000011</v>
      </c>
      <c r="BF118" s="175">
        <v>0.80000000000000016</v>
      </c>
      <c r="BG118" s="175">
        <v>0.8500000000000002</v>
      </c>
      <c r="BH118" s="175">
        <v>0.90000000000000024</v>
      </c>
      <c r="BI118" s="175">
        <v>0.95000000000000029</v>
      </c>
      <c r="BJ118" s="175">
        <v>1.0000000000000002</v>
      </c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</row>
    <row r="119" spans="1:143" outlineLevel="1" x14ac:dyDescent="0.2">
      <c r="AP119" s="184" t="s">
        <v>636</v>
      </c>
      <c r="AQ119" s="175">
        <v>0</v>
      </c>
      <c r="AR119" s="175">
        <v>4</v>
      </c>
      <c r="AS119" s="175">
        <v>0</v>
      </c>
      <c r="AT119" s="175">
        <v>0</v>
      </c>
      <c r="AU119" s="175">
        <v>0</v>
      </c>
      <c r="AV119" s="175">
        <v>0</v>
      </c>
      <c r="AW119" s="175">
        <v>12</v>
      </c>
      <c r="AX119" s="175">
        <v>1</v>
      </c>
      <c r="AY119" s="175">
        <v>0</v>
      </c>
      <c r="AZ119" s="175">
        <v>2</v>
      </c>
      <c r="BA119" s="175">
        <v>3</v>
      </c>
      <c r="BB119" s="175">
        <v>0</v>
      </c>
      <c r="BC119" s="175">
        <v>0</v>
      </c>
      <c r="BD119" s="175">
        <v>1</v>
      </c>
      <c r="BE119" s="175">
        <v>1</v>
      </c>
      <c r="BF119" s="175">
        <v>13</v>
      </c>
      <c r="BG119" s="175">
        <v>16</v>
      </c>
      <c r="BH119" s="175">
        <v>17</v>
      </c>
      <c r="BI119" s="175">
        <v>6</v>
      </c>
      <c r="BJ119" s="175">
        <v>4</v>
      </c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</row>
    <row r="120" spans="1:143" outlineLevel="1" x14ac:dyDescent="0.2">
      <c r="AP120" s="184" t="s">
        <v>637</v>
      </c>
      <c r="AQ120" s="175">
        <v>-2</v>
      </c>
      <c r="AR120" s="175">
        <v>-41</v>
      </c>
      <c r="AS120" s="175">
        <v>-2</v>
      </c>
      <c r="AT120" s="175">
        <v>0</v>
      </c>
      <c r="AU120" s="175">
        <v>0</v>
      </c>
      <c r="AV120" s="175">
        <v>0</v>
      </c>
      <c r="AW120" s="175">
        <v>-28</v>
      </c>
      <c r="AX120" s="175">
        <v>0</v>
      </c>
      <c r="AY120" s="175">
        <v>0</v>
      </c>
      <c r="AZ120" s="175">
        <v>-3</v>
      </c>
      <c r="BA120" s="175">
        <v>-1</v>
      </c>
      <c r="BB120" s="175">
        <v>0</v>
      </c>
      <c r="BC120" s="175">
        <v>0</v>
      </c>
      <c r="BD120" s="175">
        <v>0</v>
      </c>
      <c r="BE120" s="175">
        <v>0</v>
      </c>
      <c r="BF120" s="175">
        <v>-1</v>
      </c>
      <c r="BG120" s="175">
        <v>-5</v>
      </c>
      <c r="BH120" s="175">
        <v>-2</v>
      </c>
      <c r="BI120" s="175">
        <v>-1</v>
      </c>
      <c r="BJ120" s="175">
        <v>0</v>
      </c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</row>
    <row r="121" spans="1:143" outlineLevel="1" x14ac:dyDescent="0.2"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</row>
    <row r="122" spans="1:143" outlineLevel="1" x14ac:dyDescent="0.2"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</row>
    <row r="123" spans="1:143" outlineLevel="1" x14ac:dyDescent="0.2"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</row>
    <row r="124" spans="1:143" outlineLevel="1" x14ac:dyDescent="0.2"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</row>
    <row r="125" spans="1:143" outlineLevel="1" x14ac:dyDescent="0.2"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</row>
    <row r="126" spans="1:143" outlineLevel="1" x14ac:dyDescent="0.2"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</row>
    <row r="127" spans="1:143" outlineLevel="1" x14ac:dyDescent="0.2"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</row>
    <row r="128" spans="1:143" outlineLevel="1" x14ac:dyDescent="0.2"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</row>
    <row r="129" spans="1:143" outlineLevel="1" x14ac:dyDescent="0.2"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</row>
    <row r="130" spans="1:143" outlineLevel="1" x14ac:dyDescent="0.2"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</row>
    <row r="131" spans="1:143" outlineLevel="1" x14ac:dyDescent="0.2"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</row>
    <row r="132" spans="1:143" outlineLevel="1" x14ac:dyDescent="0.2"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</row>
    <row r="133" spans="1:143" outlineLevel="1" x14ac:dyDescent="0.2"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</row>
    <row r="134" spans="1:143" x14ac:dyDescent="0.2">
      <c r="A134" s="188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</row>
    <row r="135" spans="1:143" x14ac:dyDescent="0.2">
      <c r="A135" s="117" t="s">
        <v>606</v>
      </c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</row>
    <row r="136" spans="1:143" outlineLevel="1" x14ac:dyDescent="0.2"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</row>
    <row r="137" spans="1:143" outlineLevel="1" x14ac:dyDescent="0.2"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</row>
    <row r="138" spans="1:143" outlineLevel="1" x14ac:dyDescent="0.2"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</row>
    <row r="139" spans="1:143" outlineLevel="1" x14ac:dyDescent="0.2"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</row>
    <row r="140" spans="1:143" outlineLevel="1" x14ac:dyDescent="0.2"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</row>
    <row r="141" spans="1:143" outlineLevel="1" x14ac:dyDescent="0.2"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</row>
    <row r="142" spans="1:143" outlineLevel="1" x14ac:dyDescent="0.2"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</row>
    <row r="143" spans="1:143" outlineLevel="1" x14ac:dyDescent="0.2">
      <c r="AP143" s="175"/>
      <c r="AQ143" s="175"/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</row>
    <row r="144" spans="1:143" outlineLevel="1" x14ac:dyDescent="0.2">
      <c r="AP144" s="175"/>
      <c r="AQ144" s="175"/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</row>
    <row r="145" spans="1:143" outlineLevel="1" x14ac:dyDescent="0.2">
      <c r="AP145" s="175"/>
      <c r="AQ145" s="175"/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</row>
    <row r="146" spans="1:143" outlineLevel="1" x14ac:dyDescent="0.2">
      <c r="AP146" s="175"/>
      <c r="AQ146" s="175"/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</row>
    <row r="147" spans="1:143" outlineLevel="1" x14ac:dyDescent="0.2"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</row>
    <row r="148" spans="1:143" outlineLevel="1" x14ac:dyDescent="0.2"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</row>
    <row r="149" spans="1:143" outlineLevel="1" x14ac:dyDescent="0.2">
      <c r="AP149" s="175"/>
      <c r="AQ149" s="175"/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</row>
    <row r="150" spans="1:143" outlineLevel="1" x14ac:dyDescent="0.2">
      <c r="AP150" s="175"/>
      <c r="AQ150" s="175"/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</row>
    <row r="151" spans="1:143" outlineLevel="1" x14ac:dyDescent="0.2">
      <c r="AP151" s="175"/>
      <c r="AQ151" s="175"/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</row>
    <row r="152" spans="1:143" outlineLevel="1" x14ac:dyDescent="0.2">
      <c r="AP152" s="175"/>
      <c r="AQ152" s="175"/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</row>
    <row r="153" spans="1:143" outlineLevel="1" x14ac:dyDescent="0.2"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</row>
    <row r="154" spans="1:143" outlineLevel="1" x14ac:dyDescent="0.2"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</row>
    <row r="155" spans="1:143" outlineLevel="1" x14ac:dyDescent="0.2"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</row>
    <row r="156" spans="1:143" x14ac:dyDescent="0.2">
      <c r="A156" s="188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</row>
    <row r="157" spans="1:143" x14ac:dyDescent="0.2">
      <c r="A157" s="117" t="s">
        <v>607</v>
      </c>
      <c r="AP157" s="175" t="s">
        <v>640</v>
      </c>
      <c r="AQ157" s="175"/>
      <c r="AR157" s="175"/>
      <c r="AS157" s="175">
        <v>10</v>
      </c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</row>
    <row r="158" spans="1:143" outlineLevel="1" x14ac:dyDescent="0.2">
      <c r="E158" s="133" t="s">
        <v>639</v>
      </c>
      <c r="F158" s="174">
        <f>$AS$157/20</f>
        <v>0.5</v>
      </c>
      <c r="AP158" s="175" t="s">
        <v>504</v>
      </c>
      <c r="AQ158" s="175">
        <v>0</v>
      </c>
      <c r="AR158" s="175">
        <v>0.01</v>
      </c>
      <c r="AS158" s="175">
        <v>0.02</v>
      </c>
      <c r="AT158" s="175">
        <v>0.03</v>
      </c>
      <c r="AU158" s="175">
        <v>0.04</v>
      </c>
      <c r="AV158" s="175">
        <v>0.05</v>
      </c>
      <c r="AW158" s="175">
        <v>6.0000000000000005E-2</v>
      </c>
      <c r="AX158" s="175">
        <v>7.0000000000000007E-2</v>
      </c>
      <c r="AY158" s="175">
        <v>0.08</v>
      </c>
      <c r="AZ158" s="175">
        <v>0.09</v>
      </c>
      <c r="BA158" s="175">
        <v>9.9999999999999992E-2</v>
      </c>
      <c r="BB158" s="175">
        <v>0.10999999999999999</v>
      </c>
      <c r="BC158" s="175">
        <v>0.11999999999999998</v>
      </c>
      <c r="BD158" s="175">
        <v>0.12999999999999998</v>
      </c>
      <c r="BE158" s="175">
        <v>0.13999999999999999</v>
      </c>
      <c r="BF158" s="175">
        <v>0.15</v>
      </c>
      <c r="BG158" s="175">
        <v>0.16</v>
      </c>
      <c r="BH158" s="175">
        <v>0.17</v>
      </c>
      <c r="BI158" s="175">
        <v>0.18000000000000002</v>
      </c>
      <c r="BJ158" s="175">
        <v>0.19000000000000003</v>
      </c>
      <c r="BK158" s="175">
        <v>0.20000000000000004</v>
      </c>
      <c r="BL158" s="175">
        <v>0.21000000000000005</v>
      </c>
      <c r="BM158" s="175">
        <v>0.22000000000000006</v>
      </c>
      <c r="BN158" s="175">
        <v>0.23000000000000007</v>
      </c>
      <c r="BO158" s="175">
        <v>0.24000000000000007</v>
      </c>
      <c r="BP158" s="175">
        <v>0.25000000000000006</v>
      </c>
      <c r="BQ158" s="175">
        <v>0.26000000000000006</v>
      </c>
      <c r="BR158" s="175">
        <v>0.27000000000000007</v>
      </c>
      <c r="BS158" s="175">
        <v>0.28000000000000008</v>
      </c>
      <c r="BT158" s="175">
        <v>0.29000000000000009</v>
      </c>
      <c r="BU158" s="175">
        <v>0.3000000000000001</v>
      </c>
      <c r="BV158" s="175">
        <v>0.31000000000000011</v>
      </c>
      <c r="BW158" s="175">
        <v>0.32000000000000012</v>
      </c>
      <c r="BX158" s="175">
        <v>0.33000000000000013</v>
      </c>
      <c r="BY158" s="175">
        <v>0.34000000000000014</v>
      </c>
      <c r="BZ158" s="175">
        <v>0.35000000000000014</v>
      </c>
      <c r="CA158" s="175">
        <v>0.36000000000000015</v>
      </c>
      <c r="CB158" s="175">
        <v>0.37000000000000016</v>
      </c>
      <c r="CC158" s="175">
        <v>0.38000000000000017</v>
      </c>
      <c r="CD158" s="175">
        <v>0.39000000000000018</v>
      </c>
      <c r="CE158" s="175">
        <v>0.40000000000000019</v>
      </c>
      <c r="CF158" s="175">
        <v>0.4100000000000002</v>
      </c>
      <c r="CG158" s="175">
        <v>0.42000000000000021</v>
      </c>
      <c r="CH158" s="175">
        <v>0.43000000000000022</v>
      </c>
      <c r="CI158" s="175">
        <v>0.44000000000000022</v>
      </c>
      <c r="CJ158" s="175">
        <v>0.45000000000000023</v>
      </c>
      <c r="CK158" s="175">
        <v>0.46000000000000024</v>
      </c>
      <c r="CL158" s="175">
        <v>0.47000000000000025</v>
      </c>
      <c r="CM158" s="175">
        <v>0.48000000000000026</v>
      </c>
      <c r="CN158" s="175">
        <v>0.49000000000000027</v>
      </c>
      <c r="CO158" s="175">
        <v>0.50000000000000022</v>
      </c>
      <c r="CP158" s="175">
        <v>0.51000000000000023</v>
      </c>
      <c r="CQ158" s="175">
        <v>0.52000000000000024</v>
      </c>
      <c r="CR158" s="175">
        <v>0.53000000000000025</v>
      </c>
      <c r="CS158" s="175">
        <v>0.54000000000000026</v>
      </c>
      <c r="CT158" s="175">
        <v>0.55000000000000027</v>
      </c>
      <c r="CU158" s="175">
        <v>0.56000000000000028</v>
      </c>
      <c r="CV158" s="175">
        <v>0.57000000000000028</v>
      </c>
      <c r="CW158" s="175">
        <v>0.58000000000000029</v>
      </c>
      <c r="CX158" s="175">
        <v>0.5900000000000003</v>
      </c>
      <c r="CY158" s="175">
        <v>0.60000000000000031</v>
      </c>
      <c r="CZ158" s="175">
        <v>0.61000000000000032</v>
      </c>
      <c r="DA158" s="175">
        <v>0.62000000000000033</v>
      </c>
      <c r="DB158" s="175">
        <v>0.63000000000000034</v>
      </c>
      <c r="DC158" s="175">
        <v>0.64000000000000035</v>
      </c>
      <c r="DD158" s="175">
        <v>0.65000000000000036</v>
      </c>
      <c r="DE158" s="175">
        <v>0.66000000000000036</v>
      </c>
      <c r="DF158" s="175">
        <v>0.67000000000000037</v>
      </c>
      <c r="DG158" s="175">
        <v>0.68000000000000038</v>
      </c>
      <c r="DH158" s="175">
        <v>0.69000000000000039</v>
      </c>
      <c r="DI158" s="175">
        <v>0.7000000000000004</v>
      </c>
      <c r="DJ158" s="175">
        <v>0.71000000000000041</v>
      </c>
      <c r="DK158" s="175">
        <v>0.72000000000000042</v>
      </c>
      <c r="DL158" s="175">
        <v>0.73000000000000043</v>
      </c>
      <c r="DM158" s="175">
        <v>0.74000000000000044</v>
      </c>
      <c r="DN158" s="175">
        <v>0.75000000000000044</v>
      </c>
      <c r="DO158" s="175">
        <v>0.76000000000000045</v>
      </c>
      <c r="DP158" s="175">
        <v>0.77000000000000046</v>
      </c>
      <c r="DQ158" s="175">
        <v>0.78000000000000047</v>
      </c>
      <c r="DR158" s="175">
        <v>0.79000000000000048</v>
      </c>
      <c r="DS158" s="175">
        <v>0.80000000000000049</v>
      </c>
      <c r="DT158" s="175">
        <v>0.8100000000000005</v>
      </c>
      <c r="DU158" s="175">
        <v>0.82000000000000051</v>
      </c>
      <c r="DV158" s="175">
        <v>0.83000000000000052</v>
      </c>
      <c r="DW158" s="175">
        <v>0.84000000000000052</v>
      </c>
      <c r="DX158" s="175">
        <v>0.85000000000000053</v>
      </c>
      <c r="DY158" s="175">
        <v>0.86000000000000054</v>
      </c>
      <c r="DZ158" s="175">
        <v>0.87000000000000055</v>
      </c>
      <c r="EA158" s="175">
        <v>0.88000000000000056</v>
      </c>
      <c r="EB158" s="175">
        <v>0.89000000000000057</v>
      </c>
      <c r="EC158" s="175">
        <v>0.90000000000000058</v>
      </c>
      <c r="ED158" s="175">
        <v>0.91000000000000059</v>
      </c>
      <c r="EE158" s="175">
        <v>0.9200000000000006</v>
      </c>
      <c r="EF158" s="175">
        <v>0.9300000000000006</v>
      </c>
      <c r="EG158" s="175">
        <v>0.94000000000000061</v>
      </c>
      <c r="EH158" s="175">
        <v>0.95000000000000062</v>
      </c>
      <c r="EI158" s="175">
        <v>0.96000000000000063</v>
      </c>
      <c r="EJ158" s="175">
        <v>0.97000000000000064</v>
      </c>
      <c r="EK158" s="175">
        <v>0.98000000000000065</v>
      </c>
      <c r="EL158" s="175">
        <v>0.99000000000000066</v>
      </c>
      <c r="EM158" s="175">
        <v>1.0000000000000007</v>
      </c>
    </row>
    <row r="159" spans="1:143" outlineLevel="1" x14ac:dyDescent="0.2">
      <c r="AP159" s="175" t="s">
        <v>641</v>
      </c>
      <c r="AQ159" s="175">
        <v>1</v>
      </c>
      <c r="AR159" s="175">
        <v>1</v>
      </c>
      <c r="AS159" s="175">
        <v>1</v>
      </c>
      <c r="AT159" s="175">
        <v>1</v>
      </c>
      <c r="AU159" s="175">
        <v>1</v>
      </c>
      <c r="AV159" s="175">
        <v>1</v>
      </c>
      <c r="AW159" s="175">
        <v>1</v>
      </c>
      <c r="AX159" s="175">
        <v>1</v>
      </c>
      <c r="AY159" s="175">
        <v>0.98333333333333339</v>
      </c>
      <c r="AZ159" s="175">
        <v>0.96666666666666656</v>
      </c>
      <c r="BA159" s="175">
        <v>0.95</v>
      </c>
      <c r="BB159" s="175">
        <v>0.95</v>
      </c>
      <c r="BC159" s="175">
        <v>0.95</v>
      </c>
      <c r="BD159" s="175">
        <v>0.95</v>
      </c>
      <c r="BE159" s="175">
        <v>0.95</v>
      </c>
      <c r="BF159" s="175">
        <v>0.95</v>
      </c>
      <c r="BG159" s="175">
        <v>0.95</v>
      </c>
      <c r="BH159" s="175">
        <v>0.95</v>
      </c>
      <c r="BI159" s="175">
        <v>0.95</v>
      </c>
      <c r="BJ159" s="175">
        <v>0.95</v>
      </c>
      <c r="BK159" s="175">
        <v>0.95</v>
      </c>
      <c r="BL159" s="175">
        <v>0.95</v>
      </c>
      <c r="BM159" s="175">
        <v>0.95</v>
      </c>
      <c r="BN159" s="175">
        <v>0.95</v>
      </c>
      <c r="BO159" s="175">
        <v>0.95</v>
      </c>
      <c r="BP159" s="175">
        <v>0.95</v>
      </c>
      <c r="BQ159" s="175">
        <v>0.95</v>
      </c>
      <c r="BR159" s="175">
        <v>0.95</v>
      </c>
      <c r="BS159" s="175">
        <v>0.95</v>
      </c>
      <c r="BT159" s="175">
        <v>0.95</v>
      </c>
      <c r="BU159" s="175">
        <v>0.95</v>
      </c>
      <c r="BV159" s="175">
        <v>0.95</v>
      </c>
      <c r="BW159" s="175">
        <v>0.95</v>
      </c>
      <c r="BX159" s="175">
        <v>0.95</v>
      </c>
      <c r="BY159" s="175">
        <v>0.9</v>
      </c>
      <c r="BZ159" s="175">
        <v>0.85</v>
      </c>
      <c r="CA159" s="175">
        <v>0.8</v>
      </c>
      <c r="CB159" s="175">
        <v>0.79583333333333328</v>
      </c>
      <c r="CC159" s="175">
        <v>0.79166666666666674</v>
      </c>
      <c r="CD159" s="175">
        <v>0.78749999999999998</v>
      </c>
      <c r="CE159" s="175">
        <v>0.78749999999999998</v>
      </c>
      <c r="CF159" s="175">
        <v>0.78749999999999998</v>
      </c>
      <c r="CG159" s="175">
        <v>0.78749999999999998</v>
      </c>
      <c r="CH159" s="175">
        <v>0.78749999999999998</v>
      </c>
      <c r="CI159" s="175">
        <v>0.78749999999999998</v>
      </c>
      <c r="CJ159" s="175">
        <v>0.78749999999999998</v>
      </c>
      <c r="CK159" s="175">
        <v>0.78749999999999998</v>
      </c>
      <c r="CL159" s="175">
        <v>0.78749999999999998</v>
      </c>
      <c r="CM159" s="175">
        <v>0.78749999999999998</v>
      </c>
      <c r="CN159" s="175">
        <v>0.77916666666666667</v>
      </c>
      <c r="CO159" s="175">
        <v>0.77083333333333326</v>
      </c>
      <c r="CP159" s="175">
        <v>0.76249999999999996</v>
      </c>
      <c r="CQ159" s="175">
        <v>0.7583333333333333</v>
      </c>
      <c r="CR159" s="175">
        <v>0.74583333333333335</v>
      </c>
      <c r="CS159" s="175">
        <v>0.73333333333333328</v>
      </c>
      <c r="CT159" s="175">
        <v>0.72499999999999998</v>
      </c>
      <c r="CU159" s="175">
        <v>0.72499999999999998</v>
      </c>
      <c r="CV159" s="175">
        <v>0.72499999999999998</v>
      </c>
      <c r="CW159" s="175">
        <v>0.72499999999999998</v>
      </c>
      <c r="CX159" s="175">
        <v>0.72499999999999998</v>
      </c>
      <c r="CY159" s="175">
        <v>0.72499999999999998</v>
      </c>
      <c r="CZ159" s="175">
        <v>0.72499999999999998</v>
      </c>
      <c r="DA159" s="175">
        <v>0.72499999999999998</v>
      </c>
      <c r="DB159" s="175">
        <v>0.72499999999999998</v>
      </c>
      <c r="DC159" s="175">
        <v>0.72499999999999998</v>
      </c>
      <c r="DD159" s="175">
        <v>0.72499999999999998</v>
      </c>
      <c r="DE159" s="175">
        <v>0.72499999999999998</v>
      </c>
      <c r="DF159" s="175">
        <v>0.72083333333333333</v>
      </c>
      <c r="DG159" s="175">
        <v>0.71666666666666667</v>
      </c>
      <c r="DH159" s="175">
        <v>0.71250000000000002</v>
      </c>
      <c r="DI159" s="175">
        <v>0.71250000000000002</v>
      </c>
      <c r="DJ159" s="175">
        <v>0.70833333333333326</v>
      </c>
      <c r="DK159" s="175">
        <v>0.70416666666666672</v>
      </c>
      <c r="DL159" s="175">
        <v>0.7</v>
      </c>
      <c r="DM159" s="175">
        <v>0.7</v>
      </c>
      <c r="DN159" s="175">
        <v>0.7</v>
      </c>
      <c r="DO159" s="175">
        <v>0.7</v>
      </c>
      <c r="DP159" s="175">
        <v>0.7</v>
      </c>
      <c r="DQ159" s="175">
        <v>0.7</v>
      </c>
      <c r="DR159" s="175">
        <v>0.64583333333333326</v>
      </c>
      <c r="DS159" s="175">
        <v>0.59166666666666667</v>
      </c>
      <c r="DT159" s="175">
        <v>0.53749999999999998</v>
      </c>
      <c r="DU159" s="175">
        <v>0.47083333333333333</v>
      </c>
      <c r="DV159" s="175">
        <v>0.40416666666666667</v>
      </c>
      <c r="DW159" s="175">
        <v>0.33750000000000002</v>
      </c>
      <c r="DX159" s="175">
        <v>0.33750000000000002</v>
      </c>
      <c r="DY159" s="175">
        <v>0.33750000000000002</v>
      </c>
      <c r="DZ159" s="175">
        <v>0.33750000000000002</v>
      </c>
      <c r="EA159" s="175">
        <v>0.33750000000000002</v>
      </c>
      <c r="EB159" s="175">
        <v>0.26666666666666666</v>
      </c>
      <c r="EC159" s="175">
        <v>0.1875</v>
      </c>
      <c r="ED159" s="175">
        <v>0.10833333333333332</v>
      </c>
      <c r="EE159" s="175">
        <v>0.1</v>
      </c>
      <c r="EF159" s="175">
        <v>0.1</v>
      </c>
      <c r="EG159" s="175">
        <v>8.3333333333333343E-2</v>
      </c>
      <c r="EH159" s="175">
        <v>6.6666666666666666E-2</v>
      </c>
      <c r="EI159" s="175">
        <v>0.05</v>
      </c>
      <c r="EJ159" s="175">
        <v>0.05</v>
      </c>
      <c r="EK159" s="175">
        <v>0.05</v>
      </c>
      <c r="EL159" s="175">
        <v>0.05</v>
      </c>
      <c r="EM159" s="175">
        <v>0</v>
      </c>
    </row>
    <row r="160" spans="1:143" outlineLevel="1" x14ac:dyDescent="0.2">
      <c r="AP160" s="175" t="s">
        <v>642</v>
      </c>
      <c r="AQ160" s="175">
        <v>0</v>
      </c>
      <c r="AR160" s="175">
        <v>2.3255813953488372E-2</v>
      </c>
      <c r="AS160" s="175">
        <v>2.3255813953488372E-2</v>
      </c>
      <c r="AT160" s="175">
        <v>2.3255813953488372E-2</v>
      </c>
      <c r="AU160" s="175">
        <v>2.3255813953488372E-2</v>
      </c>
      <c r="AV160" s="175">
        <v>2.3255813953488372E-2</v>
      </c>
      <c r="AW160" s="175">
        <v>2.3255813953488372E-2</v>
      </c>
      <c r="AX160" s="175">
        <v>2.3255813953488372E-2</v>
      </c>
      <c r="AY160" s="175">
        <v>0.18217054263565891</v>
      </c>
      <c r="AZ160" s="175">
        <v>0.34108527131782945</v>
      </c>
      <c r="BA160" s="175">
        <v>0.5</v>
      </c>
      <c r="BB160" s="175">
        <v>0.5</v>
      </c>
      <c r="BC160" s="175">
        <v>0.5</v>
      </c>
      <c r="BD160" s="175">
        <v>0.5</v>
      </c>
      <c r="BE160" s="175">
        <v>0.50775193798449614</v>
      </c>
      <c r="BF160" s="175">
        <v>0.51550387596899228</v>
      </c>
      <c r="BG160" s="175">
        <v>0.52325581395348841</v>
      </c>
      <c r="BH160" s="175">
        <v>0.52325581395348841</v>
      </c>
      <c r="BI160" s="175">
        <v>0.52325581395348841</v>
      </c>
      <c r="BJ160" s="175">
        <v>0.52325581395348841</v>
      </c>
      <c r="BK160" s="175">
        <v>0.52325581395348841</v>
      </c>
      <c r="BL160" s="175">
        <v>0.52325581395348841</v>
      </c>
      <c r="BM160" s="175">
        <v>0.52325581395348841</v>
      </c>
      <c r="BN160" s="175">
        <v>0.52325581395348841</v>
      </c>
      <c r="BO160" s="175">
        <v>0.52325581395348841</v>
      </c>
      <c r="BP160" s="175">
        <v>0.52325581395348841</v>
      </c>
      <c r="BQ160" s="175">
        <v>0.52325581395348841</v>
      </c>
      <c r="BR160" s="175">
        <v>0.52325581395348841</v>
      </c>
      <c r="BS160" s="175">
        <v>0.52325581395348841</v>
      </c>
      <c r="BT160" s="175">
        <v>0.52325581395348841</v>
      </c>
      <c r="BU160" s="175">
        <v>0.52325581395348841</v>
      </c>
      <c r="BV160" s="175">
        <v>0.52325581395348841</v>
      </c>
      <c r="BW160" s="175">
        <v>0.52325581395348841</v>
      </c>
      <c r="BX160" s="175">
        <v>0.52325581395348841</v>
      </c>
      <c r="BY160" s="175">
        <v>0.63178294573643412</v>
      </c>
      <c r="BZ160" s="175">
        <v>0.74031007751937983</v>
      </c>
      <c r="CA160" s="175">
        <v>0.84883720930232553</v>
      </c>
      <c r="CB160" s="175">
        <v>0.84883720930232553</v>
      </c>
      <c r="CC160" s="175">
        <v>0.84883720930232553</v>
      </c>
      <c r="CD160" s="175">
        <v>0.84883720930232553</v>
      </c>
      <c r="CE160" s="175">
        <v>0.84883720930232553</v>
      </c>
      <c r="CF160" s="175">
        <v>0.84883720930232553</v>
      </c>
      <c r="CG160" s="175">
        <v>0.84883720930232553</v>
      </c>
      <c r="CH160" s="175">
        <v>0.84883720930232553</v>
      </c>
      <c r="CI160" s="175">
        <v>0.84883720930232553</v>
      </c>
      <c r="CJ160" s="175">
        <v>0.84883720930232553</v>
      </c>
      <c r="CK160" s="175">
        <v>0.84883720930232553</v>
      </c>
      <c r="CL160" s="175">
        <v>0.84883720930232553</v>
      </c>
      <c r="CM160" s="175">
        <v>0.84883720930232553</v>
      </c>
      <c r="CN160" s="175">
        <v>0.86046511627906974</v>
      </c>
      <c r="CO160" s="175">
        <v>0.87209302325581395</v>
      </c>
      <c r="CP160" s="175">
        <v>0.88372093023255816</v>
      </c>
      <c r="CQ160" s="175">
        <v>0.88759689922480611</v>
      </c>
      <c r="CR160" s="175">
        <v>0.89147286821705429</v>
      </c>
      <c r="CS160" s="175">
        <v>0.89534883720930236</v>
      </c>
      <c r="CT160" s="175">
        <v>0.89534883720930236</v>
      </c>
      <c r="CU160" s="175">
        <v>0.89534883720930236</v>
      </c>
      <c r="CV160" s="175">
        <v>0.89534883720930236</v>
      </c>
      <c r="CW160" s="175">
        <v>0.89534883720930236</v>
      </c>
      <c r="CX160" s="175">
        <v>0.89534883720930236</v>
      </c>
      <c r="CY160" s="175">
        <v>0.89534883720930236</v>
      </c>
      <c r="CZ160" s="175">
        <v>0.89534883720930236</v>
      </c>
      <c r="DA160" s="175">
        <v>0.89534883720930236</v>
      </c>
      <c r="DB160" s="175">
        <v>0.89534883720930236</v>
      </c>
      <c r="DC160" s="175">
        <v>0.89534883720930236</v>
      </c>
      <c r="DD160" s="175">
        <v>0.89534883720930236</v>
      </c>
      <c r="DE160" s="175">
        <v>0.89534883720930236</v>
      </c>
      <c r="DF160" s="175">
        <v>0.89534883720930236</v>
      </c>
      <c r="DG160" s="175">
        <v>0.89534883720930236</v>
      </c>
      <c r="DH160" s="175">
        <v>0.89534883720930236</v>
      </c>
      <c r="DI160" s="175">
        <v>0.89534883720930236</v>
      </c>
      <c r="DJ160" s="175">
        <v>0.89534883720930236</v>
      </c>
      <c r="DK160" s="175">
        <v>0.89534883720930236</v>
      </c>
      <c r="DL160" s="175">
        <v>0.89534883720930236</v>
      </c>
      <c r="DM160" s="175">
        <v>0.89534883720930236</v>
      </c>
      <c r="DN160" s="175">
        <v>0.89534883720930236</v>
      </c>
      <c r="DO160" s="175">
        <v>0.89534883720930236</v>
      </c>
      <c r="DP160" s="175">
        <v>0.89534883720930236</v>
      </c>
      <c r="DQ160" s="175">
        <v>0.89534883720930236</v>
      </c>
      <c r="DR160" s="175">
        <v>0.89922480620155032</v>
      </c>
      <c r="DS160" s="175">
        <v>0.9031007751937985</v>
      </c>
      <c r="DT160" s="175">
        <v>0.90697674418604646</v>
      </c>
      <c r="DU160" s="175">
        <v>0.92635658914728691</v>
      </c>
      <c r="DV160" s="175">
        <v>0.94573643410852704</v>
      </c>
      <c r="DW160" s="175">
        <v>0.96511627906976749</v>
      </c>
      <c r="DX160" s="175">
        <v>0.96511627906976749</v>
      </c>
      <c r="DY160" s="175">
        <v>0.96511627906976749</v>
      </c>
      <c r="DZ160" s="175">
        <v>0.96511627906976749</v>
      </c>
      <c r="EA160" s="175">
        <v>0.96511627906976749</v>
      </c>
      <c r="EB160" s="175">
        <v>0.97286821705426363</v>
      </c>
      <c r="EC160" s="175">
        <v>0.98062015503875966</v>
      </c>
      <c r="ED160" s="175">
        <v>0.98837209302325579</v>
      </c>
      <c r="EE160" s="175">
        <v>0.98837209302325579</v>
      </c>
      <c r="EF160" s="175">
        <v>0.98837209302325579</v>
      </c>
      <c r="EG160" s="175">
        <v>0.99224806201550386</v>
      </c>
      <c r="EH160" s="175">
        <v>0.99612403100775204</v>
      </c>
      <c r="EI160" s="175">
        <v>1</v>
      </c>
      <c r="EJ160" s="175">
        <v>1</v>
      </c>
      <c r="EK160" s="175">
        <v>1</v>
      </c>
      <c r="EL160" s="175">
        <v>1</v>
      </c>
      <c r="EM160" s="175">
        <v>1</v>
      </c>
    </row>
    <row r="161" spans="42:143" outlineLevel="1" x14ac:dyDescent="0.2">
      <c r="AP161" s="175" t="str">
        <f xml:space="preserve"> TEXT($F$158,"0%") &amp; " Wtd.Avg."</f>
        <v>50% Wtd.Avg.</v>
      </c>
      <c r="AQ161" s="175">
        <f>$F$158*AQ159+(1-$F$158)*AQ160</f>
        <v>0.5</v>
      </c>
      <c r="AR161" s="175">
        <f>$F$158*AR159+(1-$F$158)*AR160</f>
        <v>0.51162790697674421</v>
      </c>
      <c r="AS161" s="175">
        <f>$F$158*AS159+(1-$F$158)*AS160</f>
        <v>0.51162790697674421</v>
      </c>
      <c r="AT161" s="175">
        <f t="shared" ref="AT161:DE161" si="5">$F$158*AT159+(1-$F$158)*AT160</f>
        <v>0.51162790697674421</v>
      </c>
      <c r="AU161" s="175">
        <f t="shared" si="5"/>
        <v>0.51162790697674421</v>
      </c>
      <c r="AV161" s="175">
        <f t="shared" si="5"/>
        <v>0.51162790697674421</v>
      </c>
      <c r="AW161" s="175">
        <f t="shared" si="5"/>
        <v>0.51162790697674421</v>
      </c>
      <c r="AX161" s="175">
        <f t="shared" si="5"/>
        <v>0.51162790697674421</v>
      </c>
      <c r="AY161" s="175">
        <f t="shared" si="5"/>
        <v>0.58275193798449609</v>
      </c>
      <c r="AZ161" s="175">
        <f t="shared" si="5"/>
        <v>0.65387596899224798</v>
      </c>
      <c r="BA161" s="175">
        <f t="shared" si="5"/>
        <v>0.72499999999999998</v>
      </c>
      <c r="BB161" s="175">
        <f t="shared" si="5"/>
        <v>0.72499999999999998</v>
      </c>
      <c r="BC161" s="175">
        <f t="shared" si="5"/>
        <v>0.72499999999999998</v>
      </c>
      <c r="BD161" s="175">
        <f t="shared" si="5"/>
        <v>0.72499999999999998</v>
      </c>
      <c r="BE161" s="175">
        <f t="shared" si="5"/>
        <v>0.72887596899224805</v>
      </c>
      <c r="BF161" s="175">
        <f t="shared" si="5"/>
        <v>0.73275193798449612</v>
      </c>
      <c r="BG161" s="175">
        <f t="shared" si="5"/>
        <v>0.73662790697674418</v>
      </c>
      <c r="BH161" s="175">
        <f t="shared" si="5"/>
        <v>0.73662790697674418</v>
      </c>
      <c r="BI161" s="175">
        <f t="shared" si="5"/>
        <v>0.73662790697674418</v>
      </c>
      <c r="BJ161" s="175">
        <f t="shared" si="5"/>
        <v>0.73662790697674418</v>
      </c>
      <c r="BK161" s="175">
        <f t="shared" si="5"/>
        <v>0.73662790697674418</v>
      </c>
      <c r="BL161" s="175">
        <f t="shared" si="5"/>
        <v>0.73662790697674418</v>
      </c>
      <c r="BM161" s="175">
        <f t="shared" si="5"/>
        <v>0.73662790697674418</v>
      </c>
      <c r="BN161" s="175">
        <f t="shared" si="5"/>
        <v>0.73662790697674418</v>
      </c>
      <c r="BO161" s="175">
        <f t="shared" si="5"/>
        <v>0.73662790697674418</v>
      </c>
      <c r="BP161" s="175">
        <f t="shared" si="5"/>
        <v>0.73662790697674418</v>
      </c>
      <c r="BQ161" s="175">
        <f t="shared" si="5"/>
        <v>0.73662790697674418</v>
      </c>
      <c r="BR161" s="175">
        <f t="shared" si="5"/>
        <v>0.73662790697674418</v>
      </c>
      <c r="BS161" s="175">
        <f t="shared" si="5"/>
        <v>0.73662790697674418</v>
      </c>
      <c r="BT161" s="175">
        <f t="shared" si="5"/>
        <v>0.73662790697674418</v>
      </c>
      <c r="BU161" s="175">
        <f t="shared" si="5"/>
        <v>0.73662790697674418</v>
      </c>
      <c r="BV161" s="175">
        <f t="shared" si="5"/>
        <v>0.73662790697674418</v>
      </c>
      <c r="BW161" s="175">
        <f t="shared" si="5"/>
        <v>0.73662790697674418</v>
      </c>
      <c r="BX161" s="175">
        <f t="shared" si="5"/>
        <v>0.73662790697674418</v>
      </c>
      <c r="BY161" s="175">
        <f t="shared" si="5"/>
        <v>0.76589147286821713</v>
      </c>
      <c r="BZ161" s="175">
        <f t="shared" si="5"/>
        <v>0.79515503875968996</v>
      </c>
      <c r="CA161" s="175">
        <f t="shared" si="5"/>
        <v>0.82441860465116279</v>
      </c>
      <c r="CB161" s="175">
        <f t="shared" si="5"/>
        <v>0.82233527131782935</v>
      </c>
      <c r="CC161" s="175">
        <f t="shared" si="5"/>
        <v>0.82025193798449614</v>
      </c>
      <c r="CD161" s="175">
        <f t="shared" si="5"/>
        <v>0.8181686046511627</v>
      </c>
      <c r="CE161" s="175">
        <f t="shared" si="5"/>
        <v>0.8181686046511627</v>
      </c>
      <c r="CF161" s="175">
        <f t="shared" si="5"/>
        <v>0.8181686046511627</v>
      </c>
      <c r="CG161" s="175">
        <f t="shared" si="5"/>
        <v>0.8181686046511627</v>
      </c>
      <c r="CH161" s="175">
        <f t="shared" si="5"/>
        <v>0.8181686046511627</v>
      </c>
      <c r="CI161" s="175">
        <f t="shared" si="5"/>
        <v>0.8181686046511627</v>
      </c>
      <c r="CJ161" s="175">
        <f t="shared" si="5"/>
        <v>0.8181686046511627</v>
      </c>
      <c r="CK161" s="175">
        <f t="shared" si="5"/>
        <v>0.8181686046511627</v>
      </c>
      <c r="CL161" s="175">
        <f t="shared" si="5"/>
        <v>0.8181686046511627</v>
      </c>
      <c r="CM161" s="175">
        <f t="shared" si="5"/>
        <v>0.8181686046511627</v>
      </c>
      <c r="CN161" s="175">
        <f t="shared" si="5"/>
        <v>0.81981589147286815</v>
      </c>
      <c r="CO161" s="175">
        <f t="shared" si="5"/>
        <v>0.8214631782945736</v>
      </c>
      <c r="CP161" s="175">
        <f t="shared" si="5"/>
        <v>0.82311046511627906</v>
      </c>
      <c r="CQ161" s="175">
        <f t="shared" si="5"/>
        <v>0.82296511627906965</v>
      </c>
      <c r="CR161" s="175">
        <f t="shared" si="5"/>
        <v>0.81865310077519382</v>
      </c>
      <c r="CS161" s="175">
        <f t="shared" si="5"/>
        <v>0.81434108527131777</v>
      </c>
      <c r="CT161" s="175">
        <f t="shared" si="5"/>
        <v>0.81017441860465111</v>
      </c>
      <c r="CU161" s="175">
        <f t="shared" si="5"/>
        <v>0.81017441860465111</v>
      </c>
      <c r="CV161" s="175">
        <f t="shared" si="5"/>
        <v>0.81017441860465111</v>
      </c>
      <c r="CW161" s="175">
        <f t="shared" si="5"/>
        <v>0.81017441860465111</v>
      </c>
      <c r="CX161" s="175">
        <f t="shared" si="5"/>
        <v>0.81017441860465111</v>
      </c>
      <c r="CY161" s="175">
        <f t="shared" si="5"/>
        <v>0.81017441860465111</v>
      </c>
      <c r="CZ161" s="175">
        <f t="shared" si="5"/>
        <v>0.81017441860465111</v>
      </c>
      <c r="DA161" s="175">
        <f t="shared" si="5"/>
        <v>0.81017441860465111</v>
      </c>
      <c r="DB161" s="175">
        <f t="shared" si="5"/>
        <v>0.81017441860465111</v>
      </c>
      <c r="DC161" s="175">
        <f t="shared" si="5"/>
        <v>0.81017441860465111</v>
      </c>
      <c r="DD161" s="175">
        <f t="shared" si="5"/>
        <v>0.81017441860465111</v>
      </c>
      <c r="DE161" s="175">
        <f t="shared" si="5"/>
        <v>0.81017441860465111</v>
      </c>
      <c r="DF161" s="175">
        <f t="shared" ref="DF161:EK161" si="6">$F$158*DF159+(1-$F$158)*DF160</f>
        <v>0.8080910852713179</v>
      </c>
      <c r="DG161" s="175">
        <f t="shared" si="6"/>
        <v>0.80600775193798446</v>
      </c>
      <c r="DH161" s="175">
        <f t="shared" si="6"/>
        <v>0.80392441860465125</v>
      </c>
      <c r="DI161" s="175">
        <f t="shared" si="6"/>
        <v>0.80392441860465125</v>
      </c>
      <c r="DJ161" s="175">
        <f t="shared" si="6"/>
        <v>0.80184108527131781</v>
      </c>
      <c r="DK161" s="175">
        <f t="shared" si="6"/>
        <v>0.7997577519379846</v>
      </c>
      <c r="DL161" s="175">
        <f t="shared" si="6"/>
        <v>0.79767441860465116</v>
      </c>
      <c r="DM161" s="175">
        <f t="shared" si="6"/>
        <v>0.79767441860465116</v>
      </c>
      <c r="DN161" s="175">
        <f t="shared" si="6"/>
        <v>0.79767441860465116</v>
      </c>
      <c r="DO161" s="175">
        <f t="shared" si="6"/>
        <v>0.79767441860465116</v>
      </c>
      <c r="DP161" s="175">
        <f t="shared" si="6"/>
        <v>0.79767441860465116</v>
      </c>
      <c r="DQ161" s="175">
        <f t="shared" si="6"/>
        <v>0.79767441860465116</v>
      </c>
      <c r="DR161" s="175">
        <f t="shared" si="6"/>
        <v>0.77252906976744184</v>
      </c>
      <c r="DS161" s="175">
        <f t="shared" si="6"/>
        <v>0.74738372093023253</v>
      </c>
      <c r="DT161" s="175">
        <f t="shared" si="6"/>
        <v>0.72223837209302322</v>
      </c>
      <c r="DU161" s="175">
        <f t="shared" si="6"/>
        <v>0.69859496124031017</v>
      </c>
      <c r="DV161" s="175">
        <f t="shared" si="6"/>
        <v>0.67495155038759691</v>
      </c>
      <c r="DW161" s="175">
        <f t="shared" si="6"/>
        <v>0.65130813953488376</v>
      </c>
      <c r="DX161" s="175">
        <f t="shared" si="6"/>
        <v>0.65130813953488376</v>
      </c>
      <c r="DY161" s="175">
        <f t="shared" si="6"/>
        <v>0.65130813953488376</v>
      </c>
      <c r="DZ161" s="175">
        <f t="shared" si="6"/>
        <v>0.65130813953488376</v>
      </c>
      <c r="EA161" s="175">
        <f t="shared" si="6"/>
        <v>0.65130813953488376</v>
      </c>
      <c r="EB161" s="175">
        <f t="shared" si="6"/>
        <v>0.61976744186046517</v>
      </c>
      <c r="EC161" s="175">
        <f t="shared" si="6"/>
        <v>0.58406007751937983</v>
      </c>
      <c r="ED161" s="175">
        <f t="shared" si="6"/>
        <v>0.54835271317829459</v>
      </c>
      <c r="EE161" s="175">
        <f t="shared" si="6"/>
        <v>0.54418604651162794</v>
      </c>
      <c r="EF161" s="175">
        <f t="shared" si="6"/>
        <v>0.54418604651162794</v>
      </c>
      <c r="EG161" s="175">
        <f t="shared" si="6"/>
        <v>0.53779069767441856</v>
      </c>
      <c r="EH161" s="175">
        <f t="shared" si="6"/>
        <v>0.5313953488372094</v>
      </c>
      <c r="EI161" s="175">
        <f t="shared" si="6"/>
        <v>0.52500000000000002</v>
      </c>
      <c r="EJ161" s="175">
        <f t="shared" si="6"/>
        <v>0.52500000000000002</v>
      </c>
      <c r="EK161" s="175">
        <f t="shared" si="6"/>
        <v>0.52500000000000002</v>
      </c>
      <c r="EL161" s="175">
        <f>$F$158*EL159+(1-$F$158)*EL160</f>
        <v>0.52500000000000002</v>
      </c>
      <c r="EM161" s="175">
        <f>$F$158*EM159+(1-$F$158)*EM160</f>
        <v>0.5</v>
      </c>
    </row>
    <row r="162" spans="42:143" outlineLevel="1" x14ac:dyDescent="0.2"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</row>
    <row r="163" spans="42:143" outlineLevel="1" x14ac:dyDescent="0.2"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</row>
    <row r="164" spans="42:143" outlineLevel="1" x14ac:dyDescent="0.2"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</row>
    <row r="165" spans="42:143" outlineLevel="1" x14ac:dyDescent="0.2"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</row>
    <row r="166" spans="42:143" outlineLevel="1" x14ac:dyDescent="0.2">
      <c r="AP166" s="175"/>
      <c r="AQ166" s="175"/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</row>
    <row r="167" spans="42:143" outlineLevel="1" x14ac:dyDescent="0.2">
      <c r="AP167" s="175"/>
      <c r="AQ167" s="175"/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</row>
    <row r="168" spans="42:143" outlineLevel="1" x14ac:dyDescent="0.2">
      <c r="AP168" s="175"/>
      <c r="AQ168" s="175"/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  <c r="EM168" s="175"/>
    </row>
    <row r="169" spans="42:143" outlineLevel="1" x14ac:dyDescent="0.2">
      <c r="AP169" s="175"/>
      <c r="AQ169" s="175"/>
      <c r="AR169" s="175"/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  <c r="EM169" s="175"/>
    </row>
    <row r="170" spans="42:143" outlineLevel="1" x14ac:dyDescent="0.2">
      <c r="AP170" s="175"/>
      <c r="AQ170" s="175"/>
      <c r="AR170" s="175"/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  <c r="EM170" s="175"/>
    </row>
    <row r="171" spans="42:143" outlineLevel="1" x14ac:dyDescent="0.2">
      <c r="AP171" s="175"/>
      <c r="AQ171" s="175"/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</row>
    <row r="172" spans="42:143" outlineLevel="1" x14ac:dyDescent="0.2">
      <c r="AP172" s="175"/>
      <c r="AQ172" s="175"/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</row>
    <row r="173" spans="42:143" outlineLevel="1" x14ac:dyDescent="0.2">
      <c r="AP173" s="175"/>
      <c r="AQ173" s="175"/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</row>
    <row r="174" spans="42:143" outlineLevel="1" x14ac:dyDescent="0.2">
      <c r="AP174" s="175"/>
      <c r="AQ174" s="175"/>
      <c r="AR174" s="175"/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</row>
    <row r="175" spans="42:143" outlineLevel="1" x14ac:dyDescent="0.2">
      <c r="AP175" s="175"/>
      <c r="AQ175" s="175"/>
      <c r="AR175" s="175"/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</row>
    <row r="176" spans="42:143" outlineLevel="1" x14ac:dyDescent="0.2">
      <c r="AP176" s="175"/>
      <c r="AQ176" s="175"/>
      <c r="AR176" s="175"/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</row>
    <row r="177" spans="1:143" outlineLevel="1" x14ac:dyDescent="0.2">
      <c r="AP177" s="175"/>
      <c r="AQ177" s="175"/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</row>
    <row r="178" spans="1:143" outlineLevel="1" x14ac:dyDescent="0.2">
      <c r="AP178" s="175"/>
      <c r="AQ178" s="175"/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</row>
    <row r="179" spans="1:143" x14ac:dyDescent="0.2">
      <c r="A179" s="188"/>
      <c r="AP179" s="175"/>
      <c r="AQ179" s="175"/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</row>
    <row r="180" spans="1:143" x14ac:dyDescent="0.2">
      <c r="A180" s="117" t="s">
        <v>608</v>
      </c>
      <c r="AP180" s="175" t="s">
        <v>643</v>
      </c>
      <c r="AQ180" s="175"/>
      <c r="AR180" s="175"/>
      <c r="AS180" s="175">
        <v>10</v>
      </c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</row>
    <row r="181" spans="1:143" outlineLevel="1" x14ac:dyDescent="0.2">
      <c r="E181" s="133" t="s">
        <v>643</v>
      </c>
      <c r="F181" s="174">
        <f>$AS$180/20</f>
        <v>0.5</v>
      </c>
      <c r="AP181" s="175" t="s">
        <v>504</v>
      </c>
      <c r="AQ181" s="175">
        <v>0</v>
      </c>
      <c r="AR181" s="175">
        <v>0.01</v>
      </c>
      <c r="AS181" s="175">
        <v>0.02</v>
      </c>
      <c r="AT181" s="175">
        <v>0.03</v>
      </c>
      <c r="AU181" s="175">
        <v>0.04</v>
      </c>
      <c r="AV181" s="175">
        <v>0.05</v>
      </c>
      <c r="AW181" s="175">
        <v>6.0000000000000005E-2</v>
      </c>
      <c r="AX181" s="175">
        <v>7.0000000000000007E-2</v>
      </c>
      <c r="AY181" s="175">
        <v>0.08</v>
      </c>
      <c r="AZ181" s="175">
        <v>0.09</v>
      </c>
      <c r="BA181" s="175">
        <v>9.9999999999999992E-2</v>
      </c>
      <c r="BB181" s="175">
        <v>0.10999999999999999</v>
      </c>
      <c r="BC181" s="175">
        <v>0.11999999999999998</v>
      </c>
      <c r="BD181" s="175">
        <v>0.12999999999999998</v>
      </c>
      <c r="BE181" s="175">
        <v>0.13999999999999999</v>
      </c>
      <c r="BF181" s="175">
        <v>0.15</v>
      </c>
      <c r="BG181" s="175">
        <v>0.16</v>
      </c>
      <c r="BH181" s="175">
        <v>0.17</v>
      </c>
      <c r="BI181" s="175">
        <v>0.18000000000000002</v>
      </c>
      <c r="BJ181" s="175">
        <v>0.19000000000000003</v>
      </c>
      <c r="BK181" s="175">
        <v>0.20000000000000004</v>
      </c>
      <c r="BL181" s="175">
        <v>0.21000000000000005</v>
      </c>
      <c r="BM181" s="175">
        <v>0.22000000000000006</v>
      </c>
      <c r="BN181" s="175">
        <v>0.23000000000000007</v>
      </c>
      <c r="BO181" s="175">
        <v>0.24000000000000007</v>
      </c>
      <c r="BP181" s="175">
        <v>0.25000000000000006</v>
      </c>
      <c r="BQ181" s="175">
        <v>0.26000000000000006</v>
      </c>
      <c r="BR181" s="175">
        <v>0.27000000000000007</v>
      </c>
      <c r="BS181" s="175">
        <v>0.28000000000000008</v>
      </c>
      <c r="BT181" s="175">
        <v>0.29000000000000009</v>
      </c>
      <c r="BU181" s="175">
        <v>0.3000000000000001</v>
      </c>
      <c r="BV181" s="175">
        <v>0.31000000000000011</v>
      </c>
      <c r="BW181" s="175">
        <v>0.32000000000000012</v>
      </c>
      <c r="BX181" s="175">
        <v>0.33000000000000013</v>
      </c>
      <c r="BY181" s="175">
        <v>0.34000000000000014</v>
      </c>
      <c r="BZ181" s="175">
        <v>0.35000000000000014</v>
      </c>
      <c r="CA181" s="175">
        <v>0.36000000000000015</v>
      </c>
      <c r="CB181" s="175">
        <v>0.37000000000000016</v>
      </c>
      <c r="CC181" s="175">
        <v>0.38000000000000017</v>
      </c>
      <c r="CD181" s="175">
        <v>0.39000000000000018</v>
      </c>
      <c r="CE181" s="175">
        <v>0.40000000000000019</v>
      </c>
      <c r="CF181" s="175">
        <v>0.4100000000000002</v>
      </c>
      <c r="CG181" s="175">
        <v>0.42000000000000021</v>
      </c>
      <c r="CH181" s="175">
        <v>0.43000000000000022</v>
      </c>
      <c r="CI181" s="175">
        <v>0.44000000000000022</v>
      </c>
      <c r="CJ181" s="175">
        <v>0.45000000000000023</v>
      </c>
      <c r="CK181" s="175">
        <v>0.46000000000000024</v>
      </c>
      <c r="CL181" s="175">
        <v>0.47000000000000025</v>
      </c>
      <c r="CM181" s="175">
        <v>0.48000000000000026</v>
      </c>
      <c r="CN181" s="175">
        <v>0.49000000000000027</v>
      </c>
      <c r="CO181" s="175">
        <v>0.50000000000000022</v>
      </c>
      <c r="CP181" s="175">
        <v>0.51000000000000023</v>
      </c>
      <c r="CQ181" s="175">
        <v>0.52000000000000024</v>
      </c>
      <c r="CR181" s="175">
        <v>0.53000000000000025</v>
      </c>
      <c r="CS181" s="175">
        <v>0.54000000000000026</v>
      </c>
      <c r="CT181" s="175">
        <v>0.55000000000000027</v>
      </c>
      <c r="CU181" s="175">
        <v>0.56000000000000028</v>
      </c>
      <c r="CV181" s="175">
        <v>0.57000000000000028</v>
      </c>
      <c r="CW181" s="175">
        <v>0.58000000000000029</v>
      </c>
      <c r="CX181" s="175">
        <v>0.5900000000000003</v>
      </c>
      <c r="CY181" s="175">
        <v>0.60000000000000031</v>
      </c>
      <c r="CZ181" s="175">
        <v>0.61000000000000032</v>
      </c>
      <c r="DA181" s="175">
        <v>0.62000000000000033</v>
      </c>
      <c r="DB181" s="175">
        <v>0.63000000000000034</v>
      </c>
      <c r="DC181" s="175">
        <v>0.64000000000000035</v>
      </c>
      <c r="DD181" s="175">
        <v>0.65000000000000036</v>
      </c>
      <c r="DE181" s="175">
        <v>0.66000000000000036</v>
      </c>
      <c r="DF181" s="175">
        <v>0.67000000000000037</v>
      </c>
      <c r="DG181" s="175">
        <v>0.68000000000000038</v>
      </c>
      <c r="DH181" s="175">
        <v>0.69000000000000039</v>
      </c>
      <c r="DI181" s="175">
        <v>0.7000000000000004</v>
      </c>
      <c r="DJ181" s="175">
        <v>0.71000000000000041</v>
      </c>
      <c r="DK181" s="175">
        <v>0.72000000000000042</v>
      </c>
      <c r="DL181" s="175">
        <v>0.73000000000000043</v>
      </c>
      <c r="DM181" s="175">
        <v>0.74000000000000044</v>
      </c>
      <c r="DN181" s="175">
        <v>0.75000000000000044</v>
      </c>
      <c r="DO181" s="175">
        <v>0.76000000000000045</v>
      </c>
      <c r="DP181" s="175">
        <v>0.77000000000000046</v>
      </c>
      <c r="DQ181" s="175">
        <v>0.78000000000000047</v>
      </c>
      <c r="DR181" s="175">
        <v>0.79000000000000048</v>
      </c>
      <c r="DS181" s="175">
        <v>0.80000000000000049</v>
      </c>
      <c r="DT181" s="175">
        <v>0.8100000000000005</v>
      </c>
      <c r="DU181" s="175">
        <v>0.82000000000000051</v>
      </c>
      <c r="DV181" s="175">
        <v>0.83000000000000052</v>
      </c>
      <c r="DW181" s="175">
        <v>0.84000000000000052</v>
      </c>
      <c r="DX181" s="175">
        <v>0.85000000000000053</v>
      </c>
      <c r="DY181" s="175">
        <v>0.86000000000000054</v>
      </c>
      <c r="DZ181" s="175">
        <v>0.87000000000000055</v>
      </c>
      <c r="EA181" s="175">
        <v>0.88000000000000056</v>
      </c>
      <c r="EB181" s="175">
        <v>0.89000000000000057</v>
      </c>
      <c r="EC181" s="175">
        <v>0.90000000000000058</v>
      </c>
      <c r="ED181" s="175">
        <v>0.91000000000000059</v>
      </c>
      <c r="EE181" s="175">
        <v>0.9200000000000006</v>
      </c>
      <c r="EF181" s="175">
        <v>0.9300000000000006</v>
      </c>
      <c r="EG181" s="175">
        <v>0.94000000000000061</v>
      </c>
      <c r="EH181" s="175">
        <v>0.95000000000000062</v>
      </c>
      <c r="EI181" s="175">
        <v>0.96000000000000063</v>
      </c>
      <c r="EJ181" s="175">
        <v>0.97000000000000064</v>
      </c>
      <c r="EK181" s="175">
        <v>0.98000000000000065</v>
      </c>
      <c r="EL181" s="175">
        <v>0.99000000000000066</v>
      </c>
      <c r="EM181" s="175">
        <v>1.0000000000000007</v>
      </c>
    </row>
    <row r="182" spans="1:143" outlineLevel="1" x14ac:dyDescent="0.2">
      <c r="AP182" s="175" t="s">
        <v>644</v>
      </c>
      <c r="AQ182" s="175">
        <v>0.51807228915662651</v>
      </c>
      <c r="AR182" s="175">
        <v>0.50602409638554213</v>
      </c>
      <c r="AS182" s="175">
        <v>0.50602409638554213</v>
      </c>
      <c r="AT182" s="175">
        <v>0.50602409638554213</v>
      </c>
      <c r="AU182" s="175">
        <v>0.50602409638554213</v>
      </c>
      <c r="AV182" s="175">
        <v>0.50602409638554213</v>
      </c>
      <c r="AW182" s="175">
        <v>0.50602409638554213</v>
      </c>
      <c r="AX182" s="175">
        <v>0.50602409638554213</v>
      </c>
      <c r="AY182" s="175">
        <v>0.42369477911646586</v>
      </c>
      <c r="AZ182" s="175">
        <v>0.34136546184738953</v>
      </c>
      <c r="BA182" s="175">
        <v>0.25903614457831325</v>
      </c>
      <c r="BB182" s="175">
        <v>0.25903614457831325</v>
      </c>
      <c r="BC182" s="175">
        <v>0.25903614457831325</v>
      </c>
      <c r="BD182" s="175">
        <v>0.25903614457831325</v>
      </c>
      <c r="BE182" s="175">
        <v>0.25502008032128515</v>
      </c>
      <c r="BF182" s="175">
        <v>0.25100401606425704</v>
      </c>
      <c r="BG182" s="175">
        <v>0.24698795180722891</v>
      </c>
      <c r="BH182" s="175">
        <v>0.24698795180722891</v>
      </c>
      <c r="BI182" s="175">
        <v>0.24698795180722891</v>
      </c>
      <c r="BJ182" s="175">
        <v>0.24698795180722891</v>
      </c>
      <c r="BK182" s="175">
        <v>0.24698795180722891</v>
      </c>
      <c r="BL182" s="175">
        <v>0.24698795180722891</v>
      </c>
      <c r="BM182" s="175">
        <v>0.24698795180722891</v>
      </c>
      <c r="BN182" s="175">
        <v>0.24698795180722891</v>
      </c>
      <c r="BO182" s="175">
        <v>0.24698795180722891</v>
      </c>
      <c r="BP182" s="175">
        <v>0.24698795180722891</v>
      </c>
      <c r="BQ182" s="175">
        <v>0.24698795180722891</v>
      </c>
      <c r="BR182" s="175">
        <v>0.24698795180722891</v>
      </c>
      <c r="BS182" s="175">
        <v>0.24698795180722891</v>
      </c>
      <c r="BT182" s="175">
        <v>0.24698795180722891</v>
      </c>
      <c r="BU182" s="175">
        <v>0.24698795180722891</v>
      </c>
      <c r="BV182" s="175">
        <v>0.24698795180722891</v>
      </c>
      <c r="BW182" s="175">
        <v>0.24698795180722891</v>
      </c>
      <c r="BX182" s="175">
        <v>0.24698795180722891</v>
      </c>
      <c r="BY182" s="175">
        <v>0.19076305220883535</v>
      </c>
      <c r="BZ182" s="175">
        <v>0.13453815261044175</v>
      </c>
      <c r="CA182" s="175">
        <v>7.8313253012048195E-2</v>
      </c>
      <c r="CB182" s="175">
        <v>7.8313253012048195E-2</v>
      </c>
      <c r="CC182" s="175">
        <v>7.8313253012048195E-2</v>
      </c>
      <c r="CD182" s="175">
        <v>7.8313253012048195E-2</v>
      </c>
      <c r="CE182" s="175">
        <v>7.8313253012048195E-2</v>
      </c>
      <c r="CF182" s="175">
        <v>7.8313253012048195E-2</v>
      </c>
      <c r="CG182" s="175">
        <v>7.8313253012048195E-2</v>
      </c>
      <c r="CH182" s="175">
        <v>7.8313253012048195E-2</v>
      </c>
      <c r="CI182" s="175">
        <v>7.8313253012048195E-2</v>
      </c>
      <c r="CJ182" s="175">
        <v>7.8313253012048195E-2</v>
      </c>
      <c r="CK182" s="175">
        <v>7.8313253012048195E-2</v>
      </c>
      <c r="CL182" s="175">
        <v>7.8313253012048195E-2</v>
      </c>
      <c r="CM182" s="175">
        <v>7.8313253012048195E-2</v>
      </c>
      <c r="CN182" s="175">
        <v>7.2289156626506021E-2</v>
      </c>
      <c r="CO182" s="175">
        <v>6.6265060240963861E-2</v>
      </c>
      <c r="CP182" s="175">
        <v>6.0240963855421686E-2</v>
      </c>
      <c r="CQ182" s="175">
        <v>5.8232931726907626E-2</v>
      </c>
      <c r="CR182" s="175">
        <v>5.622489959839358E-2</v>
      </c>
      <c r="CS182" s="175">
        <v>5.4216867469879519E-2</v>
      </c>
      <c r="CT182" s="175">
        <v>5.4216867469879519E-2</v>
      </c>
      <c r="CU182" s="175">
        <v>5.4216867469879519E-2</v>
      </c>
      <c r="CV182" s="175">
        <v>5.4216867469879519E-2</v>
      </c>
      <c r="CW182" s="175">
        <v>5.4216867469879519E-2</v>
      </c>
      <c r="CX182" s="175">
        <v>5.4216867469879519E-2</v>
      </c>
      <c r="CY182" s="175">
        <v>5.4216867469879519E-2</v>
      </c>
      <c r="CZ182" s="175">
        <v>5.4216867469879519E-2</v>
      </c>
      <c r="DA182" s="175">
        <v>5.4216867469879519E-2</v>
      </c>
      <c r="DB182" s="175">
        <v>5.4216867469879519E-2</v>
      </c>
      <c r="DC182" s="175">
        <v>5.4216867469879519E-2</v>
      </c>
      <c r="DD182" s="175">
        <v>5.4216867469879519E-2</v>
      </c>
      <c r="DE182" s="175">
        <v>5.4216867469879519E-2</v>
      </c>
      <c r="DF182" s="175">
        <v>5.4216867469879519E-2</v>
      </c>
      <c r="DG182" s="175">
        <v>5.4216867469879519E-2</v>
      </c>
      <c r="DH182" s="175">
        <v>5.4216867469879519E-2</v>
      </c>
      <c r="DI182" s="175">
        <v>5.4216867469879519E-2</v>
      </c>
      <c r="DJ182" s="175">
        <v>5.4216867469879519E-2</v>
      </c>
      <c r="DK182" s="175">
        <v>5.4216867469879519E-2</v>
      </c>
      <c r="DL182" s="175">
        <v>5.4216867469879519E-2</v>
      </c>
      <c r="DM182" s="175">
        <v>5.4216867469879519E-2</v>
      </c>
      <c r="DN182" s="175">
        <v>5.4216867469879519E-2</v>
      </c>
      <c r="DO182" s="175">
        <v>5.4216867469879519E-2</v>
      </c>
      <c r="DP182" s="175">
        <v>5.4216867469879519E-2</v>
      </c>
      <c r="DQ182" s="175">
        <v>5.4216867469879519E-2</v>
      </c>
      <c r="DR182" s="175">
        <v>5.2208835341365459E-2</v>
      </c>
      <c r="DS182" s="175">
        <v>5.0200803212851412E-2</v>
      </c>
      <c r="DT182" s="175">
        <v>4.8192771084337352E-2</v>
      </c>
      <c r="DU182" s="175">
        <v>3.8152610441767064E-2</v>
      </c>
      <c r="DV182" s="175">
        <v>2.811244979919679E-2</v>
      </c>
      <c r="DW182" s="175">
        <v>1.8072289156626505E-2</v>
      </c>
      <c r="DX182" s="175">
        <v>1.8072289156626505E-2</v>
      </c>
      <c r="DY182" s="175">
        <v>1.8072289156626505E-2</v>
      </c>
      <c r="DZ182" s="175">
        <v>1.8072289156626505E-2</v>
      </c>
      <c r="EA182" s="175">
        <v>1.8072289156626505E-2</v>
      </c>
      <c r="EB182" s="175">
        <v>1.4056224899598395E-2</v>
      </c>
      <c r="EC182" s="175">
        <v>1.0040160642570281E-2</v>
      </c>
      <c r="ED182" s="175">
        <v>6.024096385542169E-3</v>
      </c>
      <c r="EE182" s="175">
        <v>6.024096385542169E-3</v>
      </c>
      <c r="EF182" s="175">
        <v>6.024096385542169E-3</v>
      </c>
      <c r="EG182" s="175">
        <v>4.0160642570281121E-3</v>
      </c>
      <c r="EH182" s="175">
        <v>2.008032128514056E-3</v>
      </c>
      <c r="EI182" s="175">
        <v>0</v>
      </c>
      <c r="EJ182" s="175">
        <v>0</v>
      </c>
      <c r="EK182" s="175">
        <v>0</v>
      </c>
      <c r="EL182" s="175">
        <v>0</v>
      </c>
      <c r="EM182" s="175">
        <v>0</v>
      </c>
    </row>
    <row r="183" spans="1:143" outlineLevel="1" x14ac:dyDescent="0.2">
      <c r="AP183" s="175" t="s">
        <v>645</v>
      </c>
      <c r="AQ183" s="175">
        <v>0</v>
      </c>
      <c r="AR183" s="175">
        <v>0</v>
      </c>
      <c r="AS183" s="175">
        <v>0</v>
      </c>
      <c r="AT183" s="175">
        <v>0</v>
      </c>
      <c r="AU183" s="175">
        <v>0</v>
      </c>
      <c r="AV183" s="175">
        <v>0</v>
      </c>
      <c r="AW183" s="175">
        <v>0</v>
      </c>
      <c r="AX183" s="175">
        <v>0</v>
      </c>
      <c r="AY183" s="175">
        <v>8.0321285140562242E-3</v>
      </c>
      <c r="AZ183" s="175">
        <v>1.6064257028112448E-2</v>
      </c>
      <c r="BA183" s="175">
        <v>2.4096385542168676E-2</v>
      </c>
      <c r="BB183" s="175">
        <v>2.4096385542168676E-2</v>
      </c>
      <c r="BC183" s="175">
        <v>2.4096385542168676E-2</v>
      </c>
      <c r="BD183" s="175">
        <v>2.4096385542168676E-2</v>
      </c>
      <c r="BE183" s="175">
        <v>2.4096385542168676E-2</v>
      </c>
      <c r="BF183" s="175">
        <v>2.4096385542168676E-2</v>
      </c>
      <c r="BG183" s="175">
        <v>2.4096385542168676E-2</v>
      </c>
      <c r="BH183" s="175">
        <v>2.4096385542168676E-2</v>
      </c>
      <c r="BI183" s="175">
        <v>2.4096385542168676E-2</v>
      </c>
      <c r="BJ183" s="175">
        <v>2.4096385542168676E-2</v>
      </c>
      <c r="BK183" s="175">
        <v>2.4096385542168676E-2</v>
      </c>
      <c r="BL183" s="175">
        <v>2.4096385542168676E-2</v>
      </c>
      <c r="BM183" s="175">
        <v>2.4096385542168676E-2</v>
      </c>
      <c r="BN183" s="175">
        <v>2.4096385542168676E-2</v>
      </c>
      <c r="BO183" s="175">
        <v>2.4096385542168676E-2</v>
      </c>
      <c r="BP183" s="175">
        <v>2.4096385542168676E-2</v>
      </c>
      <c r="BQ183" s="175">
        <v>2.4096385542168676E-2</v>
      </c>
      <c r="BR183" s="175">
        <v>2.4096385542168676E-2</v>
      </c>
      <c r="BS183" s="175">
        <v>2.4096385542168676E-2</v>
      </c>
      <c r="BT183" s="175">
        <v>2.4096385542168676E-2</v>
      </c>
      <c r="BU183" s="175">
        <v>2.4096385542168676E-2</v>
      </c>
      <c r="BV183" s="175">
        <v>2.4096385542168676E-2</v>
      </c>
      <c r="BW183" s="175">
        <v>2.4096385542168676E-2</v>
      </c>
      <c r="BX183" s="175">
        <v>2.4096385542168676E-2</v>
      </c>
      <c r="BY183" s="175">
        <v>4.8192771084337352E-2</v>
      </c>
      <c r="BZ183" s="175">
        <v>7.2289156626506021E-2</v>
      </c>
      <c r="CA183" s="175">
        <v>9.6385542168674704E-2</v>
      </c>
      <c r="CB183" s="175">
        <v>9.8393574297188743E-2</v>
      </c>
      <c r="CC183" s="175">
        <v>0.10040160642570282</v>
      </c>
      <c r="CD183" s="175">
        <v>0.10240963855421686</v>
      </c>
      <c r="CE183" s="175">
        <v>0.10240963855421686</v>
      </c>
      <c r="CF183" s="175">
        <v>0.10240963855421686</v>
      </c>
      <c r="CG183" s="175">
        <v>0.10240963855421686</v>
      </c>
      <c r="CH183" s="175">
        <v>0.10240963855421686</v>
      </c>
      <c r="CI183" s="175">
        <v>0.10240963855421686</v>
      </c>
      <c r="CJ183" s="175">
        <v>0.10240963855421686</v>
      </c>
      <c r="CK183" s="175">
        <v>0.10240963855421686</v>
      </c>
      <c r="CL183" s="175">
        <v>0.10240963855421686</v>
      </c>
      <c r="CM183" s="175">
        <v>0.10240963855421686</v>
      </c>
      <c r="CN183" s="175">
        <v>0.10642570281124498</v>
      </c>
      <c r="CO183" s="175">
        <v>0.11044176706827309</v>
      </c>
      <c r="CP183" s="175">
        <v>0.1144578313253012</v>
      </c>
      <c r="CQ183" s="175">
        <v>0.11646586345381525</v>
      </c>
      <c r="CR183" s="175">
        <v>0.12248995983935743</v>
      </c>
      <c r="CS183" s="175">
        <v>0.12851405622489959</v>
      </c>
      <c r="CT183" s="175">
        <v>0.13253012048192772</v>
      </c>
      <c r="CU183" s="175">
        <v>0.13253012048192772</v>
      </c>
      <c r="CV183" s="175">
        <v>0.13253012048192772</v>
      </c>
      <c r="CW183" s="175">
        <v>0.13253012048192772</v>
      </c>
      <c r="CX183" s="175">
        <v>0.13253012048192772</v>
      </c>
      <c r="CY183" s="175">
        <v>0.13253012048192772</v>
      </c>
      <c r="CZ183" s="175">
        <v>0.13253012048192772</v>
      </c>
      <c r="DA183" s="175">
        <v>0.13253012048192772</v>
      </c>
      <c r="DB183" s="175">
        <v>0.13253012048192772</v>
      </c>
      <c r="DC183" s="175">
        <v>0.13253012048192772</v>
      </c>
      <c r="DD183" s="175">
        <v>0.13253012048192772</v>
      </c>
      <c r="DE183" s="175">
        <v>0.13253012048192772</v>
      </c>
      <c r="DF183" s="175">
        <v>0.13453815261044175</v>
      </c>
      <c r="DG183" s="175">
        <v>0.13654618473895583</v>
      </c>
      <c r="DH183" s="175">
        <v>0.13855421686746988</v>
      </c>
      <c r="DI183" s="175">
        <v>0.13855421686746988</v>
      </c>
      <c r="DJ183" s="175">
        <v>0.14056224899598393</v>
      </c>
      <c r="DK183" s="175">
        <v>0.14257028112449799</v>
      </c>
      <c r="DL183" s="175">
        <v>0.14457831325301204</v>
      </c>
      <c r="DM183" s="175">
        <v>0.14457831325301204</v>
      </c>
      <c r="DN183" s="175">
        <v>0.14457831325301204</v>
      </c>
      <c r="DO183" s="175">
        <v>0.14457831325301204</v>
      </c>
      <c r="DP183" s="175">
        <v>0.14457831325301204</v>
      </c>
      <c r="DQ183" s="175">
        <v>0.14457831325301204</v>
      </c>
      <c r="DR183" s="175">
        <v>0.17068273092369476</v>
      </c>
      <c r="DS183" s="175">
        <v>0.19678714859437749</v>
      </c>
      <c r="DT183" s="175">
        <v>0.22289156626506024</v>
      </c>
      <c r="DU183" s="175">
        <v>0.25502008032128515</v>
      </c>
      <c r="DV183" s="175">
        <v>0.28714859437751</v>
      </c>
      <c r="DW183" s="175">
        <v>0.31927710843373491</v>
      </c>
      <c r="DX183" s="175">
        <v>0.31927710843373491</v>
      </c>
      <c r="DY183" s="175">
        <v>0.31927710843373491</v>
      </c>
      <c r="DZ183" s="175">
        <v>0.31927710843373491</v>
      </c>
      <c r="EA183" s="175">
        <v>0.31927710843373491</v>
      </c>
      <c r="EB183" s="175">
        <v>0.3534136546184739</v>
      </c>
      <c r="EC183" s="175">
        <v>0.39156626506024095</v>
      </c>
      <c r="ED183" s="175">
        <v>0.42971887550200799</v>
      </c>
      <c r="EE183" s="175">
        <v>0.43373493975903615</v>
      </c>
      <c r="EF183" s="175">
        <v>0.43373493975903615</v>
      </c>
      <c r="EG183" s="175">
        <v>0.44176706827309237</v>
      </c>
      <c r="EH183" s="175">
        <v>0.44979919678714864</v>
      </c>
      <c r="EI183" s="175">
        <v>0.45783132530120479</v>
      </c>
      <c r="EJ183" s="175">
        <v>0.45783132530120479</v>
      </c>
      <c r="EK183" s="175">
        <v>0.45783132530120479</v>
      </c>
      <c r="EL183" s="175">
        <v>0.45783132530120479</v>
      </c>
      <c r="EM183" s="175">
        <v>0.48192771084337349</v>
      </c>
    </row>
    <row r="184" spans="1:143" outlineLevel="1" x14ac:dyDescent="0.2">
      <c r="AP184" s="175" t="s">
        <v>646</v>
      </c>
      <c r="AQ184" s="175">
        <v>0.51807228915662651</v>
      </c>
      <c r="AR184" s="175">
        <v>0.50602409638554213</v>
      </c>
      <c r="AS184" s="175">
        <v>0.50602409638554213</v>
      </c>
      <c r="AT184" s="175">
        <v>0.50602409638554213</v>
      </c>
      <c r="AU184" s="175">
        <v>0.50602409638554213</v>
      </c>
      <c r="AV184" s="175">
        <v>0.50602409638554213</v>
      </c>
      <c r="AW184" s="175">
        <v>0.50602409638554213</v>
      </c>
      <c r="AX184" s="175">
        <v>0.50602409638554213</v>
      </c>
      <c r="AY184" s="175">
        <v>0.43172690763052207</v>
      </c>
      <c r="AZ184" s="175">
        <v>0.35742971887550196</v>
      </c>
      <c r="BA184" s="175">
        <v>0.28313253012048195</v>
      </c>
      <c r="BB184" s="175">
        <v>0.28313253012048195</v>
      </c>
      <c r="BC184" s="175">
        <v>0.28313253012048195</v>
      </c>
      <c r="BD184" s="175">
        <v>0.28313253012048195</v>
      </c>
      <c r="BE184" s="175">
        <v>0.27911646586345384</v>
      </c>
      <c r="BF184" s="175">
        <v>0.27510040160642574</v>
      </c>
      <c r="BG184" s="175">
        <v>0.27108433734939757</v>
      </c>
      <c r="BH184" s="175">
        <v>0.27108433734939757</v>
      </c>
      <c r="BI184" s="175">
        <v>0.27108433734939757</v>
      </c>
      <c r="BJ184" s="175">
        <v>0.27108433734939757</v>
      </c>
      <c r="BK184" s="175">
        <v>0.27108433734939757</v>
      </c>
      <c r="BL184" s="175">
        <v>0.27108433734939757</v>
      </c>
      <c r="BM184" s="175">
        <v>0.27108433734939757</v>
      </c>
      <c r="BN184" s="175">
        <v>0.27108433734939757</v>
      </c>
      <c r="BO184" s="175">
        <v>0.27108433734939757</v>
      </c>
      <c r="BP184" s="175">
        <v>0.27108433734939757</v>
      </c>
      <c r="BQ184" s="175">
        <v>0.27108433734939757</v>
      </c>
      <c r="BR184" s="175">
        <v>0.27108433734939757</v>
      </c>
      <c r="BS184" s="175">
        <v>0.27108433734939757</v>
      </c>
      <c r="BT184" s="175">
        <v>0.27108433734939757</v>
      </c>
      <c r="BU184" s="175">
        <v>0.27108433734939757</v>
      </c>
      <c r="BV184" s="175">
        <v>0.27108433734939757</v>
      </c>
      <c r="BW184" s="175">
        <v>0.27108433734939757</v>
      </c>
      <c r="BX184" s="175">
        <v>0.27108433734939757</v>
      </c>
      <c r="BY184" s="175">
        <v>0.23895582329317272</v>
      </c>
      <c r="BZ184" s="175">
        <v>0.20682730923694775</v>
      </c>
      <c r="CA184" s="175">
        <v>0.1746987951807229</v>
      </c>
      <c r="CB184" s="175">
        <v>0.17670682730923692</v>
      </c>
      <c r="CC184" s="175">
        <v>0.17871485943775101</v>
      </c>
      <c r="CD184" s="175">
        <v>0.18072289156626506</v>
      </c>
      <c r="CE184" s="175">
        <v>0.18072289156626506</v>
      </c>
      <c r="CF184" s="175">
        <v>0.18072289156626506</v>
      </c>
      <c r="CG184" s="175">
        <v>0.18072289156626506</v>
      </c>
      <c r="CH184" s="175">
        <v>0.18072289156626506</v>
      </c>
      <c r="CI184" s="175">
        <v>0.18072289156626506</v>
      </c>
      <c r="CJ184" s="175">
        <v>0.18072289156626506</v>
      </c>
      <c r="CK184" s="175">
        <v>0.18072289156626506</v>
      </c>
      <c r="CL184" s="175">
        <v>0.18072289156626506</v>
      </c>
      <c r="CM184" s="175">
        <v>0.18072289156626506</v>
      </c>
      <c r="CN184" s="175">
        <v>0.17871485943775101</v>
      </c>
      <c r="CO184" s="175">
        <v>0.17670682730923695</v>
      </c>
      <c r="CP184" s="175">
        <v>0.1746987951807229</v>
      </c>
      <c r="CQ184" s="175">
        <v>0.17469879518072287</v>
      </c>
      <c r="CR184" s="175">
        <v>0.17871485943775101</v>
      </c>
      <c r="CS184" s="175">
        <v>0.18273092369477911</v>
      </c>
      <c r="CT184" s="175">
        <v>0.18674698795180725</v>
      </c>
      <c r="CU184" s="175">
        <v>0.18674698795180725</v>
      </c>
      <c r="CV184" s="175">
        <v>0.18674698795180725</v>
      </c>
      <c r="CW184" s="175">
        <v>0.18674698795180725</v>
      </c>
      <c r="CX184" s="175">
        <v>0.18674698795180725</v>
      </c>
      <c r="CY184" s="175">
        <v>0.18674698795180725</v>
      </c>
      <c r="CZ184" s="175">
        <v>0.18674698795180725</v>
      </c>
      <c r="DA184" s="175">
        <v>0.18674698795180725</v>
      </c>
      <c r="DB184" s="175">
        <v>0.18674698795180725</v>
      </c>
      <c r="DC184" s="175">
        <v>0.18674698795180725</v>
      </c>
      <c r="DD184" s="175">
        <v>0.18674698795180725</v>
      </c>
      <c r="DE184" s="175">
        <v>0.18674698795180725</v>
      </c>
      <c r="DF184" s="175">
        <v>0.18875502008032127</v>
      </c>
      <c r="DG184" s="175">
        <v>0.19076305220883535</v>
      </c>
      <c r="DH184" s="175">
        <v>0.19277108433734941</v>
      </c>
      <c r="DI184" s="175">
        <v>0.19277108433734941</v>
      </c>
      <c r="DJ184" s="175">
        <v>0.19477911646586346</v>
      </c>
      <c r="DK184" s="175">
        <v>0.19678714859437751</v>
      </c>
      <c r="DL184" s="175">
        <v>0.19879518072289157</v>
      </c>
      <c r="DM184" s="175">
        <v>0.19879518072289157</v>
      </c>
      <c r="DN184" s="175">
        <v>0.19879518072289157</v>
      </c>
      <c r="DO184" s="175">
        <v>0.19879518072289157</v>
      </c>
      <c r="DP184" s="175">
        <v>0.19879518072289157</v>
      </c>
      <c r="DQ184" s="175">
        <v>0.19879518072289157</v>
      </c>
      <c r="DR184" s="175">
        <v>0.22289156626506024</v>
      </c>
      <c r="DS184" s="175">
        <v>0.24698795180722891</v>
      </c>
      <c r="DT184" s="175">
        <v>0.27108433734939757</v>
      </c>
      <c r="DU184" s="175">
        <v>0.29317269076305219</v>
      </c>
      <c r="DV184" s="175">
        <v>0.31526104417670681</v>
      </c>
      <c r="DW184" s="175">
        <v>0.33734939759036142</v>
      </c>
      <c r="DX184" s="175">
        <v>0.33734939759036142</v>
      </c>
      <c r="DY184" s="175">
        <v>0.33734939759036142</v>
      </c>
      <c r="DZ184" s="175">
        <v>0.33734939759036142</v>
      </c>
      <c r="EA184" s="175">
        <v>0.33734939759036142</v>
      </c>
      <c r="EB184" s="175">
        <v>0.36746987951807231</v>
      </c>
      <c r="EC184" s="175">
        <v>0.40160642570281124</v>
      </c>
      <c r="ED184" s="175">
        <v>0.43574297188755018</v>
      </c>
      <c r="EE184" s="175">
        <v>0.43975903614457834</v>
      </c>
      <c r="EF184" s="175">
        <v>0.43975903614457834</v>
      </c>
      <c r="EG184" s="175">
        <v>0.44578313253012047</v>
      </c>
      <c r="EH184" s="175">
        <v>0.45180722891566272</v>
      </c>
      <c r="EI184" s="175">
        <v>0.45783132530120479</v>
      </c>
      <c r="EJ184" s="175">
        <v>0.45783132530120479</v>
      </c>
      <c r="EK184" s="175">
        <v>0.45783132530120479</v>
      </c>
      <c r="EL184" s="175">
        <v>0.45783132530120479</v>
      </c>
      <c r="EM184" s="175">
        <v>0.48192771084337349</v>
      </c>
    </row>
    <row r="185" spans="1:143" outlineLevel="1" x14ac:dyDescent="0.2">
      <c r="AP185" s="175" t="str">
        <f xml:space="preserve"> TEXT($F$181,"0%") &amp; " Wtd.Avg."</f>
        <v>50% Wtd.Avg.</v>
      </c>
      <c r="AQ185" s="175">
        <f>$F$181*AQ183+(1-$F$181)*AQ182</f>
        <v>0.25903614457831325</v>
      </c>
      <c r="AR185" s="175">
        <f>$F$181*AR183+(1-$F$181)*AR182</f>
        <v>0.25301204819277107</v>
      </c>
      <c r="AS185" s="175">
        <f>$F$181*AS183+(1-$F$181)*AS182</f>
        <v>0.25301204819277107</v>
      </c>
      <c r="AT185" s="175">
        <f t="shared" ref="AT185:DE185" si="7">$F$181*AT183+(1-$F$181)*AT182</f>
        <v>0.25301204819277107</v>
      </c>
      <c r="AU185" s="175">
        <f t="shared" si="7"/>
        <v>0.25301204819277107</v>
      </c>
      <c r="AV185" s="175">
        <f t="shared" si="7"/>
        <v>0.25301204819277107</v>
      </c>
      <c r="AW185" s="175">
        <f t="shared" si="7"/>
        <v>0.25301204819277107</v>
      </c>
      <c r="AX185" s="175">
        <f t="shared" si="7"/>
        <v>0.25301204819277107</v>
      </c>
      <c r="AY185" s="175">
        <f t="shared" si="7"/>
        <v>0.21586345381526104</v>
      </c>
      <c r="AZ185" s="175">
        <f t="shared" si="7"/>
        <v>0.17871485943775098</v>
      </c>
      <c r="BA185" s="175">
        <f t="shared" si="7"/>
        <v>0.14156626506024098</v>
      </c>
      <c r="BB185" s="175">
        <f t="shared" si="7"/>
        <v>0.14156626506024098</v>
      </c>
      <c r="BC185" s="175">
        <f t="shared" si="7"/>
        <v>0.14156626506024098</v>
      </c>
      <c r="BD185" s="175">
        <f t="shared" si="7"/>
        <v>0.14156626506024098</v>
      </c>
      <c r="BE185" s="175">
        <f t="shared" si="7"/>
        <v>0.13955823293172692</v>
      </c>
      <c r="BF185" s="175">
        <f t="shared" si="7"/>
        <v>0.13755020080321287</v>
      </c>
      <c r="BG185" s="175">
        <f t="shared" si="7"/>
        <v>0.13554216867469879</v>
      </c>
      <c r="BH185" s="175">
        <f t="shared" si="7"/>
        <v>0.13554216867469879</v>
      </c>
      <c r="BI185" s="175">
        <f t="shared" si="7"/>
        <v>0.13554216867469879</v>
      </c>
      <c r="BJ185" s="175">
        <f t="shared" si="7"/>
        <v>0.13554216867469879</v>
      </c>
      <c r="BK185" s="175">
        <f t="shared" si="7"/>
        <v>0.13554216867469879</v>
      </c>
      <c r="BL185" s="175">
        <f t="shared" si="7"/>
        <v>0.13554216867469879</v>
      </c>
      <c r="BM185" s="175">
        <f t="shared" si="7"/>
        <v>0.13554216867469879</v>
      </c>
      <c r="BN185" s="175">
        <f t="shared" si="7"/>
        <v>0.13554216867469879</v>
      </c>
      <c r="BO185" s="175">
        <f t="shared" si="7"/>
        <v>0.13554216867469879</v>
      </c>
      <c r="BP185" s="175">
        <f t="shared" si="7"/>
        <v>0.13554216867469879</v>
      </c>
      <c r="BQ185" s="175">
        <f t="shared" si="7"/>
        <v>0.13554216867469879</v>
      </c>
      <c r="BR185" s="175">
        <f t="shared" si="7"/>
        <v>0.13554216867469879</v>
      </c>
      <c r="BS185" s="175">
        <f t="shared" si="7"/>
        <v>0.13554216867469879</v>
      </c>
      <c r="BT185" s="175">
        <f t="shared" si="7"/>
        <v>0.13554216867469879</v>
      </c>
      <c r="BU185" s="175">
        <f t="shared" si="7"/>
        <v>0.13554216867469879</v>
      </c>
      <c r="BV185" s="175">
        <f t="shared" si="7"/>
        <v>0.13554216867469879</v>
      </c>
      <c r="BW185" s="175">
        <f t="shared" si="7"/>
        <v>0.13554216867469879</v>
      </c>
      <c r="BX185" s="175">
        <f t="shared" si="7"/>
        <v>0.13554216867469879</v>
      </c>
      <c r="BY185" s="175">
        <f t="shared" si="7"/>
        <v>0.11947791164658636</v>
      </c>
      <c r="BZ185" s="175">
        <f t="shared" si="7"/>
        <v>0.10341365461847388</v>
      </c>
      <c r="CA185" s="175">
        <f t="shared" si="7"/>
        <v>8.7349397590361449E-2</v>
      </c>
      <c r="CB185" s="175">
        <f t="shared" si="7"/>
        <v>8.8353413654618462E-2</v>
      </c>
      <c r="CC185" s="175">
        <f t="shared" si="7"/>
        <v>8.9357429718875503E-2</v>
      </c>
      <c r="CD185" s="175">
        <f t="shared" si="7"/>
        <v>9.036144578313253E-2</v>
      </c>
      <c r="CE185" s="175">
        <f t="shared" si="7"/>
        <v>9.036144578313253E-2</v>
      </c>
      <c r="CF185" s="175">
        <f t="shared" si="7"/>
        <v>9.036144578313253E-2</v>
      </c>
      <c r="CG185" s="175">
        <f t="shared" si="7"/>
        <v>9.036144578313253E-2</v>
      </c>
      <c r="CH185" s="175">
        <f t="shared" si="7"/>
        <v>9.036144578313253E-2</v>
      </c>
      <c r="CI185" s="175">
        <f t="shared" si="7"/>
        <v>9.036144578313253E-2</v>
      </c>
      <c r="CJ185" s="175">
        <f t="shared" si="7"/>
        <v>9.036144578313253E-2</v>
      </c>
      <c r="CK185" s="175">
        <f t="shared" si="7"/>
        <v>9.036144578313253E-2</v>
      </c>
      <c r="CL185" s="175">
        <f t="shared" si="7"/>
        <v>9.036144578313253E-2</v>
      </c>
      <c r="CM185" s="175">
        <f t="shared" si="7"/>
        <v>9.036144578313253E-2</v>
      </c>
      <c r="CN185" s="175">
        <f t="shared" si="7"/>
        <v>8.9357429718875503E-2</v>
      </c>
      <c r="CO185" s="175">
        <f t="shared" si="7"/>
        <v>8.8353413654618476E-2</v>
      </c>
      <c r="CP185" s="175">
        <f t="shared" si="7"/>
        <v>8.7349397590361449E-2</v>
      </c>
      <c r="CQ185" s="175">
        <f t="shared" si="7"/>
        <v>8.7349397590361436E-2</v>
      </c>
      <c r="CR185" s="175">
        <f t="shared" si="7"/>
        <v>8.9357429718875503E-2</v>
      </c>
      <c r="CS185" s="175">
        <f t="shared" si="7"/>
        <v>9.1365461847389556E-2</v>
      </c>
      <c r="CT185" s="175">
        <f t="shared" si="7"/>
        <v>9.3373493975903624E-2</v>
      </c>
      <c r="CU185" s="175">
        <f t="shared" si="7"/>
        <v>9.3373493975903624E-2</v>
      </c>
      <c r="CV185" s="175">
        <f t="shared" si="7"/>
        <v>9.3373493975903624E-2</v>
      </c>
      <c r="CW185" s="175">
        <f t="shared" si="7"/>
        <v>9.3373493975903624E-2</v>
      </c>
      <c r="CX185" s="175">
        <f t="shared" si="7"/>
        <v>9.3373493975903624E-2</v>
      </c>
      <c r="CY185" s="175">
        <f t="shared" si="7"/>
        <v>9.3373493975903624E-2</v>
      </c>
      <c r="CZ185" s="175">
        <f t="shared" si="7"/>
        <v>9.3373493975903624E-2</v>
      </c>
      <c r="DA185" s="175">
        <f t="shared" si="7"/>
        <v>9.3373493975903624E-2</v>
      </c>
      <c r="DB185" s="175">
        <f t="shared" si="7"/>
        <v>9.3373493975903624E-2</v>
      </c>
      <c r="DC185" s="175">
        <f t="shared" si="7"/>
        <v>9.3373493975903624E-2</v>
      </c>
      <c r="DD185" s="175">
        <f t="shared" si="7"/>
        <v>9.3373493975903624E-2</v>
      </c>
      <c r="DE185" s="175">
        <f t="shared" si="7"/>
        <v>9.3373493975903624E-2</v>
      </c>
      <c r="DF185" s="175">
        <f t="shared" ref="DF185:EK185" si="8">$F$181*DF183+(1-$F$181)*DF182</f>
        <v>9.4377510040160636E-2</v>
      </c>
      <c r="DG185" s="175">
        <f t="shared" si="8"/>
        <v>9.5381526104417677E-2</v>
      </c>
      <c r="DH185" s="175">
        <f t="shared" si="8"/>
        <v>9.6385542168674704E-2</v>
      </c>
      <c r="DI185" s="175">
        <f t="shared" si="8"/>
        <v>9.6385542168674704E-2</v>
      </c>
      <c r="DJ185" s="175">
        <f t="shared" si="8"/>
        <v>9.7389558232931731E-2</v>
      </c>
      <c r="DK185" s="175">
        <f t="shared" si="8"/>
        <v>9.8393574297188757E-2</v>
      </c>
      <c r="DL185" s="175">
        <f t="shared" si="8"/>
        <v>9.9397590361445784E-2</v>
      </c>
      <c r="DM185" s="175">
        <f t="shared" si="8"/>
        <v>9.9397590361445784E-2</v>
      </c>
      <c r="DN185" s="175">
        <f t="shared" si="8"/>
        <v>9.9397590361445784E-2</v>
      </c>
      <c r="DO185" s="175">
        <f t="shared" si="8"/>
        <v>9.9397590361445784E-2</v>
      </c>
      <c r="DP185" s="175">
        <f t="shared" si="8"/>
        <v>9.9397590361445784E-2</v>
      </c>
      <c r="DQ185" s="175">
        <f t="shared" si="8"/>
        <v>9.9397590361445784E-2</v>
      </c>
      <c r="DR185" s="175">
        <f t="shared" si="8"/>
        <v>0.11144578313253012</v>
      </c>
      <c r="DS185" s="175">
        <f t="shared" si="8"/>
        <v>0.12349397590361445</v>
      </c>
      <c r="DT185" s="175">
        <f t="shared" si="8"/>
        <v>0.13554216867469879</v>
      </c>
      <c r="DU185" s="175">
        <f t="shared" si="8"/>
        <v>0.1465863453815261</v>
      </c>
      <c r="DV185" s="175">
        <f t="shared" si="8"/>
        <v>0.1576305220883534</v>
      </c>
      <c r="DW185" s="175">
        <f t="shared" si="8"/>
        <v>0.16867469879518071</v>
      </c>
      <c r="DX185" s="175">
        <f t="shared" si="8"/>
        <v>0.16867469879518071</v>
      </c>
      <c r="DY185" s="175">
        <f t="shared" si="8"/>
        <v>0.16867469879518071</v>
      </c>
      <c r="DZ185" s="175">
        <f t="shared" si="8"/>
        <v>0.16867469879518071</v>
      </c>
      <c r="EA185" s="175">
        <f t="shared" si="8"/>
        <v>0.16867469879518071</v>
      </c>
      <c r="EB185" s="175">
        <f t="shared" si="8"/>
        <v>0.18373493975903615</v>
      </c>
      <c r="EC185" s="175">
        <f t="shared" si="8"/>
        <v>0.20080321285140562</v>
      </c>
      <c r="ED185" s="175">
        <f t="shared" si="8"/>
        <v>0.21787148594377509</v>
      </c>
      <c r="EE185" s="175">
        <f t="shared" si="8"/>
        <v>0.21987951807228917</v>
      </c>
      <c r="EF185" s="175">
        <f t="shared" si="8"/>
        <v>0.21987951807228917</v>
      </c>
      <c r="EG185" s="175">
        <f t="shared" si="8"/>
        <v>0.22289156626506024</v>
      </c>
      <c r="EH185" s="175">
        <f t="shared" si="8"/>
        <v>0.22590361445783136</v>
      </c>
      <c r="EI185" s="175">
        <f t="shared" si="8"/>
        <v>0.2289156626506024</v>
      </c>
      <c r="EJ185" s="175">
        <f t="shared" si="8"/>
        <v>0.2289156626506024</v>
      </c>
      <c r="EK185" s="175">
        <f t="shared" si="8"/>
        <v>0.2289156626506024</v>
      </c>
      <c r="EL185" s="175">
        <f>$F$181*EL183+(1-$F$181)*EL182</f>
        <v>0.2289156626506024</v>
      </c>
      <c r="EM185" s="175">
        <f>$F$181*EM183+(1-$F$181)*EM182</f>
        <v>0.24096385542168675</v>
      </c>
    </row>
    <row r="186" spans="1:143" outlineLevel="1" x14ac:dyDescent="0.2">
      <c r="AP186" s="175"/>
      <c r="AQ186" s="175"/>
      <c r="AR186" s="175"/>
      <c r="AS186" s="175"/>
      <c r="AT186" s="175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</row>
    <row r="187" spans="1:143" outlineLevel="1" x14ac:dyDescent="0.2">
      <c r="AP187" s="175"/>
      <c r="AQ187" s="175"/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</row>
    <row r="188" spans="1:143" outlineLevel="1" x14ac:dyDescent="0.2">
      <c r="AP188" s="175"/>
      <c r="AQ188" s="175"/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</row>
    <row r="189" spans="1:143" outlineLevel="1" x14ac:dyDescent="0.2">
      <c r="AP189" s="175"/>
      <c r="AQ189" s="175"/>
      <c r="AR189" s="175"/>
      <c r="AS189" s="175"/>
      <c r="AT189" s="175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</row>
    <row r="190" spans="1:143" outlineLevel="1" x14ac:dyDescent="0.2">
      <c r="AP190" s="175"/>
      <c r="AQ190" s="175"/>
      <c r="AR190" s="175"/>
      <c r="AS190" s="175"/>
      <c r="AT190" s="175"/>
      <c r="AU190" s="175"/>
      <c r="AV190" s="175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</row>
    <row r="191" spans="1:143" outlineLevel="1" x14ac:dyDescent="0.2">
      <c r="AP191" s="175"/>
      <c r="AQ191" s="175"/>
      <c r="AR191" s="175"/>
      <c r="AS191" s="175"/>
      <c r="AT191" s="175"/>
      <c r="AU191" s="175"/>
      <c r="AV191" s="175"/>
      <c r="AW191" s="175"/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  <c r="EM191" s="175"/>
    </row>
    <row r="192" spans="1:143" outlineLevel="1" x14ac:dyDescent="0.2">
      <c r="AP192" s="175"/>
      <c r="AQ192" s="175"/>
      <c r="AR192" s="175"/>
      <c r="AS192" s="175"/>
      <c r="AT192" s="175"/>
      <c r="AU192" s="175"/>
      <c r="AV192" s="175"/>
      <c r="AW192" s="175"/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  <c r="EK192" s="175"/>
      <c r="EL192" s="175"/>
      <c r="EM192" s="175"/>
    </row>
    <row r="193" spans="1:143" outlineLevel="1" x14ac:dyDescent="0.2">
      <c r="AP193" s="175"/>
      <c r="AQ193" s="175"/>
      <c r="AR193" s="175"/>
      <c r="AS193" s="175"/>
      <c r="AT193" s="175"/>
      <c r="AU193" s="175"/>
      <c r="AV193" s="175"/>
      <c r="AW193" s="175"/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  <c r="EL193" s="175"/>
      <c r="EM193" s="175"/>
    </row>
    <row r="194" spans="1:143" outlineLevel="1" x14ac:dyDescent="0.2">
      <c r="AP194" s="175"/>
      <c r="AQ194" s="175"/>
      <c r="AR194" s="175"/>
      <c r="AS194" s="175"/>
      <c r="AT194" s="175"/>
      <c r="AU194" s="175"/>
      <c r="AV194" s="175"/>
      <c r="AW194" s="175"/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  <c r="EK194" s="175"/>
      <c r="EL194" s="175"/>
      <c r="EM194" s="175"/>
    </row>
    <row r="195" spans="1:143" outlineLevel="1" x14ac:dyDescent="0.2">
      <c r="AP195" s="175"/>
      <c r="AQ195" s="175"/>
      <c r="AR195" s="175"/>
      <c r="AS195" s="175"/>
      <c r="AT195" s="175"/>
      <c r="AU195" s="175"/>
      <c r="AV195" s="175"/>
      <c r="AW195" s="175"/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  <c r="EM195" s="175"/>
    </row>
    <row r="196" spans="1:143" outlineLevel="1" x14ac:dyDescent="0.2">
      <c r="AP196" s="175"/>
      <c r="AQ196" s="175"/>
      <c r="AR196" s="175"/>
      <c r="AS196" s="175"/>
      <c r="AT196" s="175"/>
      <c r="AU196" s="175"/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</row>
    <row r="197" spans="1:143" outlineLevel="1" x14ac:dyDescent="0.2">
      <c r="AP197" s="175"/>
      <c r="AQ197" s="175"/>
      <c r="AR197" s="175"/>
      <c r="AS197" s="175"/>
      <c r="AT197" s="175"/>
      <c r="AU197" s="175"/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</row>
    <row r="198" spans="1:143" outlineLevel="1" x14ac:dyDescent="0.2">
      <c r="AP198" s="175"/>
      <c r="AQ198" s="175"/>
      <c r="AR198" s="175"/>
      <c r="AS198" s="175"/>
      <c r="AT198" s="175"/>
      <c r="AU198" s="175"/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</row>
    <row r="199" spans="1:143" outlineLevel="1" x14ac:dyDescent="0.2">
      <c r="AP199" s="175"/>
      <c r="AQ199" s="175"/>
      <c r="AR199" s="175"/>
      <c r="AS199" s="175"/>
      <c r="AT199" s="175"/>
      <c r="AU199" s="175"/>
      <c r="AV199" s="175"/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</row>
    <row r="200" spans="1:143" outlineLevel="1" x14ac:dyDescent="0.2">
      <c r="AP200" s="175"/>
      <c r="AQ200" s="175"/>
      <c r="AR200" s="175"/>
      <c r="AS200" s="175"/>
      <c r="AT200" s="175"/>
      <c r="AU200" s="175"/>
      <c r="AV200" s="175"/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</row>
    <row r="201" spans="1:143" outlineLevel="1" x14ac:dyDescent="0.2">
      <c r="AP201" s="175"/>
      <c r="AQ201" s="175"/>
      <c r="AR201" s="175"/>
      <c r="AS201" s="175"/>
      <c r="AT201" s="175"/>
      <c r="AU201" s="175"/>
      <c r="AV201" s="175"/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</row>
    <row r="202" spans="1:143" x14ac:dyDescent="0.2">
      <c r="A202" s="188"/>
      <c r="AP202" s="175"/>
      <c r="AQ202" s="175"/>
      <c r="AR202" s="175"/>
      <c r="AS202" s="175"/>
      <c r="AT202" s="175"/>
      <c r="AU202" s="175"/>
      <c r="AV202" s="175"/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</row>
    <row r="203" spans="1:143" x14ac:dyDescent="0.2">
      <c r="A203" s="117" t="s">
        <v>1837</v>
      </c>
      <c r="AP203" s="175"/>
      <c r="AQ203" s="175"/>
      <c r="AR203" s="175"/>
      <c r="AS203" s="175"/>
      <c r="AT203" s="175"/>
      <c r="AU203" s="175"/>
      <c r="AV203" s="175"/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</row>
    <row r="204" spans="1:143" ht="12" outlineLevel="1" thickBot="1" x14ac:dyDescent="0.25">
      <c r="A204" s="119" t="s">
        <v>610</v>
      </c>
      <c r="B204" s="173" t="s">
        <v>500</v>
      </c>
      <c r="C204" s="121" t="s">
        <v>611</v>
      </c>
      <c r="D204" s="121" t="s">
        <v>23</v>
      </c>
      <c r="E204" s="121" t="s">
        <v>553</v>
      </c>
      <c r="F204" s="121" t="s">
        <v>612</v>
      </c>
      <c r="G204" s="121" t="s">
        <v>613</v>
      </c>
      <c r="H204" s="121" t="s">
        <v>614</v>
      </c>
      <c r="I204" s="121" t="s">
        <v>615</v>
      </c>
      <c r="J204" s="121" t="s">
        <v>616</v>
      </c>
      <c r="AP204" s="175"/>
      <c r="AQ204" s="175"/>
      <c r="AR204" s="175"/>
      <c r="AS204" s="175"/>
      <c r="AT204" s="175"/>
      <c r="AU204" s="175"/>
      <c r="AV204" s="175"/>
      <c r="AW204" s="185"/>
      <c r="AX204" s="175"/>
      <c r="AY204" s="175"/>
      <c r="AZ204" s="175"/>
      <c r="BA204" s="186" t="s">
        <v>617</v>
      </c>
      <c r="BB204" s="184" t="s">
        <v>618</v>
      </c>
      <c r="BC204" s="184" t="s">
        <v>619</v>
      </c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</row>
    <row r="205" spans="1:143" outlineLevel="1" x14ac:dyDescent="0.2">
      <c r="A205" s="122">
        <v>1</v>
      </c>
      <c r="B205" s="122">
        <v>1</v>
      </c>
      <c r="C205" s="104">
        <v>0.99999998775596088</v>
      </c>
      <c r="D205" s="104">
        <f>B205 - C205</f>
        <v>1.2244039115927308E-8</v>
      </c>
      <c r="E205" s="104">
        <f>2*IF(B205=1,LN(1/C205),LN(1/(1-C205)))</f>
        <v>2.4488078526027328E-8</v>
      </c>
      <c r="F205" s="104">
        <f>SQRT(E205)*SIGN(D205)</f>
        <v>1.564866720395936E-4</v>
      </c>
      <c r="G205" s="104">
        <f>D205/(SQRT(C205*(1-C205)))</f>
        <v>1.1065278697730033E-4</v>
      </c>
      <c r="H205" s="104">
        <v>0.99999959315475762</v>
      </c>
      <c r="I205" s="104">
        <f>(G205^2/8)*H205/(1-H205)^2</f>
        <v>9246.4721619489828</v>
      </c>
      <c r="J205" s="104">
        <f>G205/SQRT(1-H205)</f>
        <v>0.17347932991417675</v>
      </c>
      <c r="AP205" s="175"/>
      <c r="AQ205" s="175"/>
      <c r="AR205" s="175"/>
      <c r="AS205" s="175"/>
      <c r="AT205" s="175"/>
      <c r="AU205" s="175"/>
      <c r="AV205" s="175"/>
      <c r="AW205" s="185"/>
      <c r="AX205" s="175"/>
      <c r="AY205" s="175"/>
      <c r="AZ205" s="175"/>
      <c r="BA205" s="175">
        <f>1-B205</f>
        <v>0</v>
      </c>
      <c r="BB205" s="175" t="e">
        <f>IF(B205=0,C205,NA())</f>
        <v>#N/A</v>
      </c>
      <c r="BC205" s="175">
        <f>IF(B205=1,C205,NA())</f>
        <v>0.99999998775596088</v>
      </c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</row>
    <row r="206" spans="1:143" outlineLevel="1" x14ac:dyDescent="0.2">
      <c r="A206" s="122">
        <v>2</v>
      </c>
      <c r="B206" s="122">
        <v>1</v>
      </c>
      <c r="C206" s="104">
        <v>0.99999999999999811</v>
      </c>
      <c r="D206" s="104">
        <f t="shared" ref="D206:D269" si="9">B206 - C206</f>
        <v>1.8873791418627661E-15</v>
      </c>
      <c r="E206" s="104">
        <f t="shared" ref="E206:E269" si="10">2*IF(B206=1,LN(1/C206),LN(1/(1-C206)))</f>
        <v>3.9968028886505596E-15</v>
      </c>
      <c r="F206" s="104">
        <f t="shared" ref="F206:F269" si="11">SQRT(E206)*SIGN(D206)</f>
        <v>6.3220272766341016E-8</v>
      </c>
      <c r="G206" s="104">
        <f t="shared" ref="G206:G269" si="12">D206/(SQRT(C206*(1-C206)))</f>
        <v>4.3443977049330661E-8</v>
      </c>
      <c r="H206" s="104">
        <v>6.0499519151950802E-7</v>
      </c>
      <c r="I206" s="104">
        <f t="shared" ref="I206:I269" si="13">(G206^2/8)*H206/(1-H206)^2</f>
        <v>1.4273208587954785E-22</v>
      </c>
      <c r="J206" s="104">
        <f t="shared" ref="J206:J269" si="14">G206/SQRT(1-H206)</f>
        <v>4.344399019103523E-8</v>
      </c>
      <c r="AP206" s="175"/>
      <c r="AQ206" s="175"/>
      <c r="AR206" s="175"/>
      <c r="AS206" s="175"/>
      <c r="AT206" s="175"/>
      <c r="AU206" s="175"/>
      <c r="AV206" s="175"/>
      <c r="AW206" s="185"/>
      <c r="AX206" s="175"/>
      <c r="AY206" s="175"/>
      <c r="AZ206" s="175"/>
      <c r="BA206" s="175">
        <f t="shared" ref="BA206:BA269" si="15">1-B206</f>
        <v>0</v>
      </c>
      <c r="BB206" s="175" t="e">
        <f t="shared" ref="BB206:BB269" si="16">IF(B206=0,C206,NA())</f>
        <v>#N/A</v>
      </c>
      <c r="BC206" s="175">
        <f t="shared" ref="BC206:BC269" si="17">IF(B206=1,C206,NA())</f>
        <v>0.99999999999999811</v>
      </c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</row>
    <row r="207" spans="1:143" outlineLevel="1" x14ac:dyDescent="0.2">
      <c r="A207" s="122">
        <v>3</v>
      </c>
      <c r="B207" s="122">
        <v>1</v>
      </c>
      <c r="C207" s="104">
        <v>0.34107819074212115</v>
      </c>
      <c r="D207" s="104">
        <f t="shared" si="9"/>
        <v>0.6589218092578788</v>
      </c>
      <c r="E207" s="104">
        <f t="shared" si="10"/>
        <v>2.1512870592389612</v>
      </c>
      <c r="F207" s="104">
        <f t="shared" si="11"/>
        <v>1.46672664775648</v>
      </c>
      <c r="G207" s="104">
        <f t="shared" si="12"/>
        <v>1.3899205173605254</v>
      </c>
      <c r="H207" s="104">
        <v>2.1682419000448053E-2</v>
      </c>
      <c r="I207" s="104">
        <f t="shared" si="13"/>
        <v>5.4706377881520015E-3</v>
      </c>
      <c r="J207" s="104">
        <f t="shared" si="14"/>
        <v>1.4052384899365615</v>
      </c>
      <c r="AP207" s="175"/>
      <c r="AQ207" s="175"/>
      <c r="AR207" s="175"/>
      <c r="AS207" s="175"/>
      <c r="AT207" s="175"/>
      <c r="AU207" s="175"/>
      <c r="AV207" s="175"/>
      <c r="AW207" s="185"/>
      <c r="AX207" s="175"/>
      <c r="AY207" s="175"/>
      <c r="AZ207" s="175"/>
      <c r="BA207" s="175">
        <f t="shared" si="15"/>
        <v>0</v>
      </c>
      <c r="BB207" s="175" t="e">
        <f t="shared" si="16"/>
        <v>#N/A</v>
      </c>
      <c r="BC207" s="175">
        <f t="shared" si="17"/>
        <v>0.34107819074212115</v>
      </c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</row>
    <row r="208" spans="1:143" outlineLevel="1" x14ac:dyDescent="0.2">
      <c r="A208" s="122">
        <v>4</v>
      </c>
      <c r="B208" s="122">
        <v>0</v>
      </c>
      <c r="C208" s="104">
        <v>0.89669839946091823</v>
      </c>
      <c r="D208" s="104">
        <f t="shared" si="9"/>
        <v>-0.89669839946091823</v>
      </c>
      <c r="E208" s="104">
        <f t="shared" si="10"/>
        <v>4.5402048177811913</v>
      </c>
      <c r="F208" s="104">
        <f t="shared" si="11"/>
        <v>-2.1307756375980067</v>
      </c>
      <c r="G208" s="104">
        <f t="shared" si="12"/>
        <v>-2.9462505191395936</v>
      </c>
      <c r="H208" s="104">
        <v>2.8376412194307952E-2</v>
      </c>
      <c r="I208" s="104">
        <f t="shared" si="13"/>
        <v>3.2614501296906032E-2</v>
      </c>
      <c r="J208" s="104">
        <f t="shared" si="14"/>
        <v>-2.9889637454554498</v>
      </c>
      <c r="AP208" s="175"/>
      <c r="AQ208" s="175"/>
      <c r="AR208" s="175"/>
      <c r="AS208" s="175"/>
      <c r="AT208" s="175"/>
      <c r="AU208" s="175"/>
      <c r="AV208" s="175"/>
      <c r="AW208" s="185"/>
      <c r="AX208" s="175"/>
      <c r="AY208" s="175"/>
      <c r="AZ208" s="175"/>
      <c r="BA208" s="175">
        <f t="shared" si="15"/>
        <v>1</v>
      </c>
      <c r="BB208" s="175">
        <f t="shared" si="16"/>
        <v>0.89669839946091823</v>
      </c>
      <c r="BC208" s="175" t="e">
        <f t="shared" si="17"/>
        <v>#N/A</v>
      </c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</row>
    <row r="209" spans="1:143" outlineLevel="1" x14ac:dyDescent="0.2">
      <c r="A209" s="122">
        <v>5</v>
      </c>
      <c r="B209" s="122">
        <v>1</v>
      </c>
      <c r="C209" s="104">
        <v>0.34107819074212115</v>
      </c>
      <c r="D209" s="104">
        <f t="shared" si="9"/>
        <v>0.6589218092578788</v>
      </c>
      <c r="E209" s="104">
        <f t="shared" si="10"/>
        <v>2.1512870592389612</v>
      </c>
      <c r="F209" s="104">
        <f t="shared" si="11"/>
        <v>1.46672664775648</v>
      </c>
      <c r="G209" s="104">
        <f t="shared" si="12"/>
        <v>1.3899205173605254</v>
      </c>
      <c r="H209" s="104">
        <v>2.1682419000448053E-2</v>
      </c>
      <c r="I209" s="104">
        <f t="shared" si="13"/>
        <v>5.4706377881520015E-3</v>
      </c>
      <c r="J209" s="104">
        <f t="shared" si="14"/>
        <v>1.4052384899365615</v>
      </c>
      <c r="AP209" s="175"/>
      <c r="AQ209" s="175"/>
      <c r="AR209" s="175"/>
      <c r="AS209" s="175"/>
      <c r="AT209" s="175"/>
      <c r="AU209" s="175"/>
      <c r="AV209" s="175"/>
      <c r="AW209" s="185"/>
      <c r="AX209" s="175"/>
      <c r="AY209" s="175"/>
      <c r="AZ209" s="175"/>
      <c r="BA209" s="175">
        <f t="shared" si="15"/>
        <v>0</v>
      </c>
      <c r="BB209" s="175" t="e">
        <f t="shared" si="16"/>
        <v>#N/A</v>
      </c>
      <c r="BC209" s="175">
        <f t="shared" si="17"/>
        <v>0.34107819074212115</v>
      </c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</row>
    <row r="210" spans="1:143" outlineLevel="1" x14ac:dyDescent="0.2">
      <c r="A210" s="122">
        <v>6</v>
      </c>
      <c r="B210" s="122">
        <v>1</v>
      </c>
      <c r="C210" s="104">
        <v>0.90780818351546921</v>
      </c>
      <c r="D210" s="104">
        <f t="shared" si="9"/>
        <v>9.2191816484530786E-2</v>
      </c>
      <c r="E210" s="104">
        <f t="shared" si="10"/>
        <v>0.19344434866511839</v>
      </c>
      <c r="F210" s="104">
        <f t="shared" si="11"/>
        <v>0.43982308791731067</v>
      </c>
      <c r="G210" s="104">
        <f t="shared" si="12"/>
        <v>0.3186758400758507</v>
      </c>
      <c r="H210" s="104">
        <v>8.2711297723567195E-2</v>
      </c>
      <c r="I210" s="104">
        <f t="shared" si="13"/>
        <v>1.2478461327259116E-3</v>
      </c>
      <c r="J210" s="104">
        <f t="shared" si="14"/>
        <v>0.33273318488825204</v>
      </c>
      <c r="AP210" s="175"/>
      <c r="AQ210" s="175"/>
      <c r="AR210" s="175"/>
      <c r="AS210" s="175"/>
      <c r="AT210" s="175"/>
      <c r="AU210" s="175"/>
      <c r="AV210" s="175"/>
      <c r="AW210" s="185"/>
      <c r="AX210" s="175"/>
      <c r="AY210" s="175"/>
      <c r="AZ210" s="175"/>
      <c r="BA210" s="175">
        <f t="shared" si="15"/>
        <v>0</v>
      </c>
      <c r="BB210" s="175" t="e">
        <f t="shared" si="16"/>
        <v>#N/A</v>
      </c>
      <c r="BC210" s="175">
        <f t="shared" si="17"/>
        <v>0.90780818351546921</v>
      </c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</row>
    <row r="211" spans="1:143" outlineLevel="1" x14ac:dyDescent="0.2">
      <c r="A211" s="122">
        <v>7</v>
      </c>
      <c r="B211" s="122">
        <v>0</v>
      </c>
      <c r="C211" s="104">
        <v>3.8344460805298365E-9</v>
      </c>
      <c r="D211" s="104">
        <f t="shared" si="9"/>
        <v>-3.8344460805298365E-9</v>
      </c>
      <c r="E211" s="104">
        <f t="shared" si="10"/>
        <v>7.6688921732478832E-9</v>
      </c>
      <c r="F211" s="104">
        <f t="shared" si="11"/>
        <v>-8.7572211193094149E-5</v>
      </c>
      <c r="G211" s="104">
        <f t="shared" si="12"/>
        <v>-6.1922904447650178E-5</v>
      </c>
      <c r="H211" s="104">
        <v>0.14861017574550212</v>
      </c>
      <c r="I211" s="104">
        <f t="shared" si="13"/>
        <v>9.8266228320342928E-11</v>
      </c>
      <c r="J211" s="104">
        <f t="shared" si="14"/>
        <v>-6.7109977127929998E-5</v>
      </c>
      <c r="AP211" s="175"/>
      <c r="AQ211" s="175"/>
      <c r="AR211" s="175"/>
      <c r="AS211" s="175"/>
      <c r="AT211" s="175"/>
      <c r="AU211" s="175"/>
      <c r="AV211" s="175"/>
      <c r="AW211" s="185"/>
      <c r="AX211" s="175"/>
      <c r="AY211" s="175"/>
      <c r="AZ211" s="175"/>
      <c r="BA211" s="175">
        <f t="shared" si="15"/>
        <v>1</v>
      </c>
      <c r="BB211" s="175">
        <f t="shared" si="16"/>
        <v>3.8344460805298365E-9</v>
      </c>
      <c r="BC211" s="175" t="e">
        <f t="shared" si="17"/>
        <v>#N/A</v>
      </c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</row>
    <row r="212" spans="1:143" outlineLevel="1" x14ac:dyDescent="0.2">
      <c r="A212" s="122">
        <v>8</v>
      </c>
      <c r="B212" s="122">
        <v>0</v>
      </c>
      <c r="C212" s="104">
        <v>0.94898979747663159</v>
      </c>
      <c r="D212" s="104">
        <f t="shared" si="9"/>
        <v>-0.94898979747663159</v>
      </c>
      <c r="E212" s="104">
        <f t="shared" si="10"/>
        <v>5.9514592335744556</v>
      </c>
      <c r="F212" s="104">
        <f t="shared" si="11"/>
        <v>-2.4395612789135788</v>
      </c>
      <c r="G212" s="104">
        <f t="shared" si="12"/>
        <v>-4.3132263310680976</v>
      </c>
      <c r="H212" s="104">
        <v>4.4162258103654387E-2</v>
      </c>
      <c r="I212" s="104">
        <f t="shared" si="13"/>
        <v>0.11240805424641834</v>
      </c>
      <c r="J212" s="104">
        <f t="shared" si="14"/>
        <v>-4.4117425433669668</v>
      </c>
      <c r="AP212" s="175"/>
      <c r="AQ212" s="175"/>
      <c r="AR212" s="175"/>
      <c r="AS212" s="175"/>
      <c r="AT212" s="175"/>
      <c r="AU212" s="175"/>
      <c r="AV212" s="175"/>
      <c r="AW212" s="185"/>
      <c r="AX212" s="175"/>
      <c r="AY212" s="175"/>
      <c r="AZ212" s="175"/>
      <c r="BA212" s="175">
        <f t="shared" si="15"/>
        <v>1</v>
      </c>
      <c r="BB212" s="175">
        <f t="shared" si="16"/>
        <v>0.94898979747663159</v>
      </c>
      <c r="BC212" s="175" t="e">
        <f t="shared" si="17"/>
        <v>#N/A</v>
      </c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</row>
    <row r="213" spans="1:143" outlineLevel="1" x14ac:dyDescent="0.2">
      <c r="A213" s="122">
        <v>9</v>
      </c>
      <c r="B213" s="122">
        <v>0</v>
      </c>
      <c r="C213" s="104">
        <v>8.2439358793392634E-2</v>
      </c>
      <c r="D213" s="104">
        <f t="shared" si="9"/>
        <v>-8.2439358793392634E-2</v>
      </c>
      <c r="E213" s="104">
        <f t="shared" si="10"/>
        <v>0.17207321455873187</v>
      </c>
      <c r="F213" s="104">
        <f t="shared" si="11"/>
        <v>-0.41481708566394881</v>
      </c>
      <c r="G213" s="104">
        <f t="shared" si="12"/>
        <v>-0.29974359689586944</v>
      </c>
      <c r="H213" s="104">
        <v>2.0833361065612521E-2</v>
      </c>
      <c r="I213" s="104">
        <f t="shared" si="13"/>
        <v>2.4403716224935074E-4</v>
      </c>
      <c r="J213" s="104">
        <f t="shared" si="14"/>
        <v>-0.30291557943353081</v>
      </c>
      <c r="AP213" s="175"/>
      <c r="AQ213" s="175"/>
      <c r="AR213" s="175"/>
      <c r="AS213" s="175"/>
      <c r="AT213" s="175"/>
      <c r="AU213" s="175"/>
      <c r="AV213" s="175"/>
      <c r="AW213" s="185"/>
      <c r="AX213" s="175"/>
      <c r="AY213" s="175"/>
      <c r="AZ213" s="175"/>
      <c r="BA213" s="175">
        <f t="shared" si="15"/>
        <v>1</v>
      </c>
      <c r="BB213" s="175">
        <f t="shared" si="16"/>
        <v>8.2439358793392634E-2</v>
      </c>
      <c r="BC213" s="175" t="e">
        <f t="shared" si="17"/>
        <v>#N/A</v>
      </c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</row>
    <row r="214" spans="1:143" outlineLevel="1" x14ac:dyDescent="0.2">
      <c r="A214" s="122">
        <v>10</v>
      </c>
      <c r="B214" s="122">
        <v>0</v>
      </c>
      <c r="C214" s="104">
        <v>8.2439358793392634E-2</v>
      </c>
      <c r="D214" s="104">
        <f t="shared" si="9"/>
        <v>-8.2439358793392634E-2</v>
      </c>
      <c r="E214" s="104">
        <f t="shared" si="10"/>
        <v>0.17207321455873187</v>
      </c>
      <c r="F214" s="104">
        <f t="shared" si="11"/>
        <v>-0.41481708566394881</v>
      </c>
      <c r="G214" s="104">
        <f t="shared" si="12"/>
        <v>-0.29974359689586944</v>
      </c>
      <c r="H214" s="104">
        <v>2.0833361065612521E-2</v>
      </c>
      <c r="I214" s="104">
        <f t="shared" si="13"/>
        <v>2.4403716224935074E-4</v>
      </c>
      <c r="J214" s="104">
        <f t="shared" si="14"/>
        <v>-0.30291557943353081</v>
      </c>
      <c r="AP214" s="175"/>
      <c r="AQ214" s="175"/>
      <c r="AR214" s="175"/>
      <c r="AS214" s="175"/>
      <c r="AT214" s="175"/>
      <c r="AU214" s="175"/>
      <c r="AV214" s="175"/>
      <c r="AW214" s="185"/>
      <c r="AX214" s="175"/>
      <c r="AY214" s="175"/>
      <c r="AZ214" s="175"/>
      <c r="BA214" s="175">
        <f t="shared" si="15"/>
        <v>1</v>
      </c>
      <c r="BB214" s="175">
        <f t="shared" si="16"/>
        <v>8.2439358793392634E-2</v>
      </c>
      <c r="BC214" s="175" t="e">
        <f t="shared" si="17"/>
        <v>#N/A</v>
      </c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</row>
    <row r="215" spans="1:143" outlineLevel="1" x14ac:dyDescent="0.2">
      <c r="A215" s="122">
        <v>11</v>
      </c>
      <c r="B215" s="122">
        <v>1</v>
      </c>
      <c r="C215" s="104">
        <v>0.99999999508341597</v>
      </c>
      <c r="D215" s="104">
        <f t="shared" si="9"/>
        <v>4.9165840287912488E-9</v>
      </c>
      <c r="E215" s="104">
        <f t="shared" si="10"/>
        <v>9.8331680334096993E-9</v>
      </c>
      <c r="F215" s="104">
        <f t="shared" si="11"/>
        <v>9.9162331726365219E-5</v>
      </c>
      <c r="G215" s="104">
        <f t="shared" si="12"/>
        <v>7.0118357460539869E-5</v>
      </c>
      <c r="H215" s="104">
        <v>0.19055017860151255</v>
      </c>
      <c r="I215" s="104">
        <f t="shared" si="13"/>
        <v>1.7873227288846397E-10</v>
      </c>
      <c r="J215" s="104">
        <f t="shared" si="14"/>
        <v>7.7935758826778301E-5</v>
      </c>
      <c r="AP215" s="175"/>
      <c r="AQ215" s="175"/>
      <c r="AR215" s="175"/>
      <c r="AS215" s="175"/>
      <c r="AT215" s="175"/>
      <c r="AU215" s="175"/>
      <c r="AV215" s="175"/>
      <c r="AW215" s="185"/>
      <c r="AX215" s="175"/>
      <c r="AY215" s="175"/>
      <c r="AZ215" s="175"/>
      <c r="BA215" s="175">
        <f t="shared" si="15"/>
        <v>0</v>
      </c>
      <c r="BB215" s="175" t="e">
        <f t="shared" si="16"/>
        <v>#N/A</v>
      </c>
      <c r="BC215" s="175">
        <f t="shared" si="17"/>
        <v>0.99999999508341597</v>
      </c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</row>
    <row r="216" spans="1:143" outlineLevel="1" x14ac:dyDescent="0.2">
      <c r="A216" s="122">
        <v>12</v>
      </c>
      <c r="B216" s="122">
        <v>1</v>
      </c>
      <c r="C216" s="104">
        <v>0.79684740515941821</v>
      </c>
      <c r="D216" s="104">
        <f t="shared" si="9"/>
        <v>0.20315259484058179</v>
      </c>
      <c r="E216" s="104">
        <f t="shared" si="10"/>
        <v>0.45418416010898233</v>
      </c>
      <c r="F216" s="104">
        <f t="shared" si="11"/>
        <v>0.67393186607325695</v>
      </c>
      <c r="G216" s="104">
        <f t="shared" si="12"/>
        <v>0.50492119985473527</v>
      </c>
      <c r="H216" s="104">
        <v>5.4015590804366603E-2</v>
      </c>
      <c r="I216" s="104">
        <f t="shared" si="13"/>
        <v>1.9235717800467811E-3</v>
      </c>
      <c r="J216" s="104">
        <f t="shared" si="14"/>
        <v>0.51913656139198006</v>
      </c>
      <c r="AP216" s="175"/>
      <c r="AQ216" s="175"/>
      <c r="AR216" s="175"/>
      <c r="AS216" s="175"/>
      <c r="AT216" s="175"/>
      <c r="AU216" s="175"/>
      <c r="AV216" s="175"/>
      <c r="AW216" s="185"/>
      <c r="AX216" s="175"/>
      <c r="AY216" s="175"/>
      <c r="AZ216" s="175"/>
      <c r="BA216" s="175">
        <f t="shared" si="15"/>
        <v>0</v>
      </c>
      <c r="BB216" s="175" t="e">
        <f t="shared" si="16"/>
        <v>#N/A</v>
      </c>
      <c r="BC216" s="175">
        <f t="shared" si="17"/>
        <v>0.79684740515941821</v>
      </c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</row>
    <row r="217" spans="1:143" outlineLevel="1" x14ac:dyDescent="0.2">
      <c r="A217" s="122">
        <v>13</v>
      </c>
      <c r="B217" s="122">
        <v>0</v>
      </c>
      <c r="C217" s="104">
        <v>0.34107819074212115</v>
      </c>
      <c r="D217" s="104">
        <f t="shared" si="9"/>
        <v>-0.34107819074212115</v>
      </c>
      <c r="E217" s="104">
        <f t="shared" si="10"/>
        <v>0.83430080422838626</v>
      </c>
      <c r="F217" s="104">
        <f t="shared" si="11"/>
        <v>-0.91340068109695771</v>
      </c>
      <c r="G217" s="104">
        <f t="shared" si="12"/>
        <v>-0.71946560073737975</v>
      </c>
      <c r="H217" s="104">
        <v>2.1682419000448053E-2</v>
      </c>
      <c r="I217" s="104">
        <f t="shared" si="13"/>
        <v>1.4658114092234698E-3</v>
      </c>
      <c r="J217" s="104">
        <f t="shared" si="14"/>
        <v>-0.72739465438026363</v>
      </c>
      <c r="AP217" s="175"/>
      <c r="AQ217" s="175"/>
      <c r="AR217" s="175"/>
      <c r="AS217" s="175"/>
      <c r="AT217" s="175"/>
      <c r="AU217" s="175"/>
      <c r="AV217" s="175"/>
      <c r="AW217" s="185"/>
      <c r="AX217" s="175"/>
      <c r="AY217" s="175"/>
      <c r="AZ217" s="175"/>
      <c r="BA217" s="175">
        <f t="shared" si="15"/>
        <v>1</v>
      </c>
      <c r="BB217" s="175">
        <f t="shared" si="16"/>
        <v>0.34107819074212115</v>
      </c>
      <c r="BC217" s="175" t="e">
        <f t="shared" si="17"/>
        <v>#N/A</v>
      </c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</row>
    <row r="218" spans="1:143" outlineLevel="1" x14ac:dyDescent="0.2">
      <c r="A218" s="122">
        <v>14</v>
      </c>
      <c r="B218" s="122">
        <v>0</v>
      </c>
      <c r="C218" s="104">
        <v>0.34107819074212115</v>
      </c>
      <c r="D218" s="104">
        <f t="shared" si="9"/>
        <v>-0.34107819074212115</v>
      </c>
      <c r="E218" s="104">
        <f t="shared" si="10"/>
        <v>0.83430080422838626</v>
      </c>
      <c r="F218" s="104">
        <f t="shared" si="11"/>
        <v>-0.91340068109695771</v>
      </c>
      <c r="G218" s="104">
        <f t="shared" si="12"/>
        <v>-0.71946560073737975</v>
      </c>
      <c r="H218" s="104">
        <v>2.1682419000448053E-2</v>
      </c>
      <c r="I218" s="104">
        <f t="shared" si="13"/>
        <v>1.4658114092234698E-3</v>
      </c>
      <c r="J218" s="104">
        <f t="shared" si="14"/>
        <v>-0.72739465438026363</v>
      </c>
      <c r="AP218" s="175"/>
      <c r="AQ218" s="175"/>
      <c r="AR218" s="175"/>
      <c r="AS218" s="175"/>
      <c r="AT218" s="175"/>
      <c r="AU218" s="175"/>
      <c r="AV218" s="175"/>
      <c r="AW218" s="185"/>
      <c r="AX218" s="175"/>
      <c r="AY218" s="175"/>
      <c r="AZ218" s="175"/>
      <c r="BA218" s="175">
        <f t="shared" si="15"/>
        <v>1</v>
      </c>
      <c r="BB218" s="175">
        <f t="shared" si="16"/>
        <v>0.34107819074212115</v>
      </c>
      <c r="BC218" s="175" t="e">
        <f t="shared" si="17"/>
        <v>#N/A</v>
      </c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</row>
    <row r="219" spans="1:143" outlineLevel="1" x14ac:dyDescent="0.2">
      <c r="A219" s="122">
        <v>15</v>
      </c>
      <c r="B219" s="122">
        <v>0</v>
      </c>
      <c r="C219" s="104">
        <v>0.52592985568322248</v>
      </c>
      <c r="D219" s="104">
        <f t="shared" si="9"/>
        <v>-0.52592985568322248</v>
      </c>
      <c r="E219" s="104">
        <f t="shared" si="10"/>
        <v>1.4927999688898232</v>
      </c>
      <c r="F219" s="104">
        <f t="shared" si="11"/>
        <v>-1.2218019352128329</v>
      </c>
      <c r="G219" s="104">
        <f t="shared" si="12"/>
        <v>-1.0532770221808709</v>
      </c>
      <c r="H219" s="104">
        <v>0.21059735610573466</v>
      </c>
      <c r="I219" s="104">
        <f t="shared" si="13"/>
        <v>4.6865256059807743E-2</v>
      </c>
      <c r="J219" s="104">
        <f t="shared" si="14"/>
        <v>-1.1854775163525264</v>
      </c>
      <c r="AP219" s="175"/>
      <c r="AQ219" s="175"/>
      <c r="AR219" s="175"/>
      <c r="AS219" s="175"/>
      <c r="AT219" s="175"/>
      <c r="AU219" s="175"/>
      <c r="AV219" s="175"/>
      <c r="AW219" s="185"/>
      <c r="AX219" s="175"/>
      <c r="AY219" s="175"/>
      <c r="AZ219" s="175"/>
      <c r="BA219" s="175">
        <f t="shared" si="15"/>
        <v>1</v>
      </c>
      <c r="BB219" s="175">
        <f t="shared" si="16"/>
        <v>0.52592985568322248</v>
      </c>
      <c r="BC219" s="175" t="e">
        <f t="shared" si="17"/>
        <v>#N/A</v>
      </c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</row>
    <row r="220" spans="1:143" outlineLevel="1" x14ac:dyDescent="0.2">
      <c r="A220" s="122">
        <v>16</v>
      </c>
      <c r="B220" s="122">
        <v>1</v>
      </c>
      <c r="C220" s="104">
        <v>0.52592985568322248</v>
      </c>
      <c r="D220" s="104">
        <f t="shared" si="9"/>
        <v>0.47407014431677752</v>
      </c>
      <c r="E220" s="104">
        <f t="shared" si="10"/>
        <v>1.285174858702594</v>
      </c>
      <c r="F220" s="104">
        <f t="shared" si="11"/>
        <v>1.1336555291192267</v>
      </c>
      <c r="G220" s="104">
        <f t="shared" si="12"/>
        <v>0.94941784444271105</v>
      </c>
      <c r="H220" s="104">
        <v>0.21059735610573466</v>
      </c>
      <c r="I220" s="104">
        <f t="shared" si="13"/>
        <v>3.8078563339071989E-2</v>
      </c>
      <c r="J220" s="104">
        <f t="shared" si="14"/>
        <v>1.06858260885657</v>
      </c>
      <c r="AP220" s="175"/>
      <c r="AQ220" s="175"/>
      <c r="AR220" s="175"/>
      <c r="AS220" s="175"/>
      <c r="AT220" s="175"/>
      <c r="AU220" s="175"/>
      <c r="AV220" s="175"/>
      <c r="AW220" s="185"/>
      <c r="AX220" s="175"/>
      <c r="AY220" s="175"/>
      <c r="AZ220" s="175"/>
      <c r="BA220" s="175">
        <f t="shared" si="15"/>
        <v>0</v>
      </c>
      <c r="BB220" s="175" t="e">
        <f t="shared" si="16"/>
        <v>#N/A</v>
      </c>
      <c r="BC220" s="175">
        <f t="shared" si="17"/>
        <v>0.52592985568322248</v>
      </c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</row>
    <row r="221" spans="1:143" outlineLevel="1" x14ac:dyDescent="0.2">
      <c r="A221" s="122">
        <v>17</v>
      </c>
      <c r="B221" s="122">
        <v>0</v>
      </c>
      <c r="C221" s="104">
        <v>8.2439358793392634E-2</v>
      </c>
      <c r="D221" s="104">
        <f t="shared" si="9"/>
        <v>-8.2439358793392634E-2</v>
      </c>
      <c r="E221" s="104">
        <f t="shared" si="10"/>
        <v>0.17207321455873187</v>
      </c>
      <c r="F221" s="104">
        <f t="shared" si="11"/>
        <v>-0.41481708566394881</v>
      </c>
      <c r="G221" s="104">
        <f t="shared" si="12"/>
        <v>-0.29974359689586944</v>
      </c>
      <c r="H221" s="104">
        <v>2.0833361065612521E-2</v>
      </c>
      <c r="I221" s="104">
        <f t="shared" si="13"/>
        <v>2.4403716224935074E-4</v>
      </c>
      <c r="J221" s="104">
        <f t="shared" si="14"/>
        <v>-0.30291557943353081</v>
      </c>
      <c r="AP221" s="175"/>
      <c r="AQ221" s="175"/>
      <c r="AR221" s="175"/>
      <c r="AS221" s="175"/>
      <c r="AT221" s="175"/>
      <c r="AU221" s="175"/>
      <c r="AV221" s="175"/>
      <c r="AW221" s="185"/>
      <c r="AX221" s="175"/>
      <c r="AY221" s="175"/>
      <c r="AZ221" s="175"/>
      <c r="BA221" s="175">
        <f t="shared" si="15"/>
        <v>1</v>
      </c>
      <c r="BB221" s="175">
        <f t="shared" si="16"/>
        <v>8.2439358793392634E-2</v>
      </c>
      <c r="BC221" s="175" t="e">
        <f t="shared" si="17"/>
        <v>#N/A</v>
      </c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</row>
    <row r="222" spans="1:143" outlineLevel="1" x14ac:dyDescent="0.2">
      <c r="A222" s="122">
        <v>18</v>
      </c>
      <c r="B222" s="122">
        <v>0</v>
      </c>
      <c r="C222" s="104">
        <v>0.14511442699363222</v>
      </c>
      <c r="D222" s="104">
        <f t="shared" si="9"/>
        <v>-0.14511442699363222</v>
      </c>
      <c r="E222" s="104">
        <f t="shared" si="10"/>
        <v>0.31357530348573509</v>
      </c>
      <c r="F222" s="104">
        <f t="shared" si="11"/>
        <v>-0.5599779491066903</v>
      </c>
      <c r="G222" s="104">
        <f t="shared" si="12"/>
        <v>-0.41200387588974913</v>
      </c>
      <c r="H222" s="104">
        <v>7.1279176364800426E-2</v>
      </c>
      <c r="I222" s="104">
        <f t="shared" si="13"/>
        <v>1.7534965767183538E-3</v>
      </c>
      <c r="J222" s="104">
        <f t="shared" si="14"/>
        <v>-0.42752223805077882</v>
      </c>
      <c r="AP222" s="175"/>
      <c r="AQ222" s="175"/>
      <c r="AR222" s="175"/>
      <c r="AS222" s="175"/>
      <c r="AT222" s="175"/>
      <c r="AU222" s="175"/>
      <c r="AV222" s="175"/>
      <c r="AW222" s="185"/>
      <c r="AX222" s="175"/>
      <c r="AY222" s="175"/>
      <c r="AZ222" s="175"/>
      <c r="BA222" s="175">
        <f t="shared" si="15"/>
        <v>1</v>
      </c>
      <c r="BB222" s="175">
        <f t="shared" si="16"/>
        <v>0.14511442699363222</v>
      </c>
      <c r="BC222" s="175" t="e">
        <f t="shared" si="17"/>
        <v>#N/A</v>
      </c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</row>
    <row r="223" spans="1:143" outlineLevel="1" x14ac:dyDescent="0.2">
      <c r="A223" s="122">
        <v>19</v>
      </c>
      <c r="B223" s="122">
        <v>0</v>
      </c>
      <c r="C223" s="104">
        <v>3.8344460805298365E-9</v>
      </c>
      <c r="D223" s="104">
        <f t="shared" si="9"/>
        <v>-3.8344460805298365E-9</v>
      </c>
      <c r="E223" s="104">
        <f t="shared" si="10"/>
        <v>7.6688921732478832E-9</v>
      </c>
      <c r="F223" s="104">
        <f t="shared" si="11"/>
        <v>-8.7572211193094149E-5</v>
      </c>
      <c r="G223" s="104">
        <f t="shared" si="12"/>
        <v>-6.1922904447650178E-5</v>
      </c>
      <c r="H223" s="104">
        <v>0.14861017574550212</v>
      </c>
      <c r="I223" s="104">
        <f t="shared" si="13"/>
        <v>9.8266228320342928E-11</v>
      </c>
      <c r="J223" s="104">
        <f t="shared" si="14"/>
        <v>-6.7109977127929998E-5</v>
      </c>
      <c r="AP223" s="175"/>
      <c r="AQ223" s="175"/>
      <c r="AR223" s="175"/>
      <c r="AS223" s="175"/>
      <c r="AT223" s="175"/>
      <c r="AU223" s="175"/>
      <c r="AV223" s="175"/>
      <c r="AW223" s="185"/>
      <c r="AX223" s="175"/>
      <c r="AY223" s="175"/>
      <c r="AZ223" s="175"/>
      <c r="BA223" s="175">
        <f t="shared" si="15"/>
        <v>1</v>
      </c>
      <c r="BB223" s="175">
        <f t="shared" si="16"/>
        <v>3.8344460805298365E-9</v>
      </c>
      <c r="BC223" s="175" t="e">
        <f t="shared" si="17"/>
        <v>#N/A</v>
      </c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</row>
    <row r="224" spans="1:143" outlineLevel="1" x14ac:dyDescent="0.2">
      <c r="A224" s="122">
        <v>20</v>
      </c>
      <c r="B224" s="122">
        <v>0</v>
      </c>
      <c r="C224" s="104">
        <v>8.2439358793392634E-2</v>
      </c>
      <c r="D224" s="104">
        <f t="shared" si="9"/>
        <v>-8.2439358793392634E-2</v>
      </c>
      <c r="E224" s="104">
        <f t="shared" si="10"/>
        <v>0.17207321455873187</v>
      </c>
      <c r="F224" s="104">
        <f t="shared" si="11"/>
        <v>-0.41481708566394881</v>
      </c>
      <c r="G224" s="104">
        <f t="shared" si="12"/>
        <v>-0.29974359689586944</v>
      </c>
      <c r="H224" s="104">
        <v>2.0833361065612521E-2</v>
      </c>
      <c r="I224" s="104">
        <f t="shared" si="13"/>
        <v>2.4403716224935074E-4</v>
      </c>
      <c r="J224" s="104">
        <f t="shared" si="14"/>
        <v>-0.30291557943353081</v>
      </c>
      <c r="AP224" s="175"/>
      <c r="AQ224" s="175"/>
      <c r="AR224" s="175"/>
      <c r="AS224" s="175"/>
      <c r="AT224" s="175"/>
      <c r="AU224" s="175"/>
      <c r="AV224" s="175"/>
      <c r="AW224" s="185"/>
      <c r="AX224" s="175"/>
      <c r="AY224" s="175"/>
      <c r="AZ224" s="175"/>
      <c r="BA224" s="175">
        <f t="shared" si="15"/>
        <v>1</v>
      </c>
      <c r="BB224" s="175">
        <f t="shared" si="16"/>
        <v>8.2439358793392634E-2</v>
      </c>
      <c r="BC224" s="175" t="e">
        <f t="shared" si="17"/>
        <v>#N/A</v>
      </c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</row>
    <row r="225" spans="1:143" outlineLevel="1" x14ac:dyDescent="0.2">
      <c r="A225" s="122">
        <v>21</v>
      </c>
      <c r="B225" s="122">
        <v>0</v>
      </c>
      <c r="C225" s="104">
        <v>0.34107819074212115</v>
      </c>
      <c r="D225" s="104">
        <f t="shared" si="9"/>
        <v>-0.34107819074212115</v>
      </c>
      <c r="E225" s="104">
        <f t="shared" si="10"/>
        <v>0.83430080422838626</v>
      </c>
      <c r="F225" s="104">
        <f t="shared" si="11"/>
        <v>-0.91340068109695771</v>
      </c>
      <c r="G225" s="104">
        <f t="shared" si="12"/>
        <v>-0.71946560073737975</v>
      </c>
      <c r="H225" s="104">
        <v>2.1682419000448053E-2</v>
      </c>
      <c r="I225" s="104">
        <f t="shared" si="13"/>
        <v>1.4658114092234698E-3</v>
      </c>
      <c r="J225" s="104">
        <f t="shared" si="14"/>
        <v>-0.72739465438026363</v>
      </c>
      <c r="AP225" s="175"/>
      <c r="AQ225" s="175"/>
      <c r="AR225" s="175"/>
      <c r="AS225" s="175"/>
      <c r="AT225" s="175"/>
      <c r="AU225" s="175"/>
      <c r="AV225" s="175"/>
      <c r="AW225" s="185"/>
      <c r="AX225" s="175"/>
      <c r="AY225" s="175"/>
      <c r="AZ225" s="175"/>
      <c r="BA225" s="175">
        <f t="shared" si="15"/>
        <v>1</v>
      </c>
      <c r="BB225" s="175">
        <f t="shared" si="16"/>
        <v>0.34107819074212115</v>
      </c>
      <c r="BC225" s="175" t="e">
        <f t="shared" si="17"/>
        <v>#N/A</v>
      </c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</row>
    <row r="226" spans="1:143" outlineLevel="1" x14ac:dyDescent="0.2">
      <c r="A226" s="122">
        <v>22</v>
      </c>
      <c r="B226" s="122">
        <v>1</v>
      </c>
      <c r="C226" s="104">
        <v>0.99999998678343649</v>
      </c>
      <c r="D226" s="104">
        <f t="shared" si="9"/>
        <v>1.3216563510276558E-8</v>
      </c>
      <c r="E226" s="104">
        <f t="shared" si="10"/>
        <v>2.6433127067920167E-8</v>
      </c>
      <c r="F226" s="104">
        <f t="shared" si="11"/>
        <v>1.6258267763793341E-4</v>
      </c>
      <c r="G226" s="104">
        <f t="shared" si="12"/>
        <v>1.1496331451795442E-4</v>
      </c>
      <c r="H226" s="104">
        <v>0.51222931405711714</v>
      </c>
      <c r="I226" s="104">
        <f t="shared" si="13"/>
        <v>3.5568176607064834E-9</v>
      </c>
      <c r="J226" s="104">
        <f t="shared" si="14"/>
        <v>1.646081857200504E-4</v>
      </c>
      <c r="AP226" s="175"/>
      <c r="AQ226" s="175"/>
      <c r="AR226" s="175"/>
      <c r="AS226" s="175"/>
      <c r="AT226" s="175"/>
      <c r="AU226" s="175"/>
      <c r="AV226" s="175"/>
      <c r="AW226" s="185"/>
      <c r="AX226" s="175"/>
      <c r="AY226" s="175"/>
      <c r="AZ226" s="175"/>
      <c r="BA226" s="175">
        <f t="shared" si="15"/>
        <v>0</v>
      </c>
      <c r="BB226" s="175" t="e">
        <f t="shared" si="16"/>
        <v>#N/A</v>
      </c>
      <c r="BC226" s="175">
        <f t="shared" si="17"/>
        <v>0.99999998678343649</v>
      </c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</row>
    <row r="227" spans="1:143" outlineLevel="1" x14ac:dyDescent="0.2">
      <c r="A227" s="122">
        <v>23</v>
      </c>
      <c r="B227" s="122">
        <v>0</v>
      </c>
      <c r="C227" s="104">
        <v>8.2439358793392634E-2</v>
      </c>
      <c r="D227" s="104">
        <f t="shared" si="9"/>
        <v>-8.2439358793392634E-2</v>
      </c>
      <c r="E227" s="104">
        <f t="shared" si="10"/>
        <v>0.17207321455873187</v>
      </c>
      <c r="F227" s="104">
        <f t="shared" si="11"/>
        <v>-0.41481708566394881</v>
      </c>
      <c r="G227" s="104">
        <f t="shared" si="12"/>
        <v>-0.29974359689586944</v>
      </c>
      <c r="H227" s="104">
        <v>2.0833361065612521E-2</v>
      </c>
      <c r="I227" s="104">
        <f t="shared" si="13"/>
        <v>2.4403716224935074E-4</v>
      </c>
      <c r="J227" s="104">
        <f t="shared" si="14"/>
        <v>-0.30291557943353081</v>
      </c>
      <c r="AP227" s="175"/>
      <c r="AQ227" s="175"/>
      <c r="AR227" s="175"/>
      <c r="AS227" s="175"/>
      <c r="AT227" s="175"/>
      <c r="AU227" s="175"/>
      <c r="AV227" s="175"/>
      <c r="AW227" s="185"/>
      <c r="AX227" s="175"/>
      <c r="AY227" s="175"/>
      <c r="AZ227" s="175"/>
      <c r="BA227" s="175">
        <f t="shared" si="15"/>
        <v>1</v>
      </c>
      <c r="BB227" s="175">
        <f t="shared" si="16"/>
        <v>8.2439358793392634E-2</v>
      </c>
      <c r="BC227" s="175" t="e">
        <f t="shared" si="17"/>
        <v>#N/A</v>
      </c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</row>
    <row r="228" spans="1:143" outlineLevel="1" x14ac:dyDescent="0.2">
      <c r="A228" s="122">
        <v>24</v>
      </c>
      <c r="B228" s="122">
        <v>1</v>
      </c>
      <c r="C228" s="104">
        <v>0.82125244645698847</v>
      </c>
      <c r="D228" s="104">
        <f t="shared" si="9"/>
        <v>0.17874755354301153</v>
      </c>
      <c r="E228" s="104">
        <f t="shared" si="10"/>
        <v>0.39384946048938652</v>
      </c>
      <c r="F228" s="104">
        <f t="shared" si="11"/>
        <v>0.62757426691140428</v>
      </c>
      <c r="G228" s="104">
        <f t="shared" si="12"/>
        <v>0.4665322977666585</v>
      </c>
      <c r="H228" s="104">
        <v>3.3481074605857412E-2</v>
      </c>
      <c r="I228" s="104">
        <f t="shared" si="13"/>
        <v>9.7510662494722374E-4</v>
      </c>
      <c r="J228" s="104">
        <f t="shared" si="14"/>
        <v>0.47454405160927654</v>
      </c>
      <c r="AP228" s="175"/>
      <c r="AQ228" s="175"/>
      <c r="AR228" s="175"/>
      <c r="AS228" s="175"/>
      <c r="AT228" s="175"/>
      <c r="AU228" s="175"/>
      <c r="AV228" s="175"/>
      <c r="AW228" s="185"/>
      <c r="AX228" s="175"/>
      <c r="AY228" s="175"/>
      <c r="AZ228" s="175"/>
      <c r="BA228" s="175">
        <f t="shared" si="15"/>
        <v>0</v>
      </c>
      <c r="BB228" s="175" t="e">
        <f t="shared" si="16"/>
        <v>#N/A</v>
      </c>
      <c r="BC228" s="175">
        <f t="shared" si="17"/>
        <v>0.82125244645698847</v>
      </c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</row>
    <row r="229" spans="1:143" outlineLevel="1" x14ac:dyDescent="0.2">
      <c r="A229" s="122">
        <v>25</v>
      </c>
      <c r="B229" s="122">
        <v>1</v>
      </c>
      <c r="C229" s="104">
        <v>8.2439358793392634E-2</v>
      </c>
      <c r="D229" s="104">
        <f t="shared" si="9"/>
        <v>0.91756064120660741</v>
      </c>
      <c r="E229" s="104">
        <f t="shared" si="10"/>
        <v>4.9913846016961037</v>
      </c>
      <c r="F229" s="104">
        <f t="shared" si="11"/>
        <v>2.2341406852962735</v>
      </c>
      <c r="G229" s="104">
        <f t="shared" si="12"/>
        <v>3.3361846937047286</v>
      </c>
      <c r="H229" s="104">
        <v>2.0833361065612521E-2</v>
      </c>
      <c r="I229" s="104">
        <f t="shared" si="13"/>
        <v>3.0231264165241724E-2</v>
      </c>
      <c r="J229" s="104">
        <f t="shared" si="14"/>
        <v>3.3714892663475964</v>
      </c>
      <c r="AP229" s="175"/>
      <c r="AQ229" s="175"/>
      <c r="AR229" s="175"/>
      <c r="AS229" s="175"/>
      <c r="AT229" s="175"/>
      <c r="AU229" s="175"/>
      <c r="AV229" s="175"/>
      <c r="AW229" s="185"/>
      <c r="AX229" s="175"/>
      <c r="AY229" s="175"/>
      <c r="AZ229" s="175"/>
      <c r="BA229" s="175">
        <f t="shared" si="15"/>
        <v>0</v>
      </c>
      <c r="BB229" s="175" t="e">
        <f t="shared" si="16"/>
        <v>#N/A</v>
      </c>
      <c r="BC229" s="175">
        <f t="shared" si="17"/>
        <v>8.2439358793392634E-2</v>
      </c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</row>
    <row r="230" spans="1:143" outlineLevel="1" x14ac:dyDescent="0.2">
      <c r="A230" s="122">
        <v>26</v>
      </c>
      <c r="B230" s="122">
        <v>1</v>
      </c>
      <c r="C230" s="104">
        <v>0.89669839946091823</v>
      </c>
      <c r="D230" s="104">
        <f t="shared" si="9"/>
        <v>0.10330160053908177</v>
      </c>
      <c r="E230" s="104">
        <f t="shared" si="10"/>
        <v>0.21807141189439547</v>
      </c>
      <c r="F230" s="104">
        <f t="shared" si="11"/>
        <v>0.46698116867213763</v>
      </c>
      <c r="G230" s="104">
        <f t="shared" si="12"/>
        <v>0.33941445016428345</v>
      </c>
      <c r="H230" s="104">
        <v>2.8376412194307952E-2</v>
      </c>
      <c r="I230" s="104">
        <f t="shared" si="13"/>
        <v>4.3284464998946784E-4</v>
      </c>
      <c r="J230" s="104">
        <f t="shared" si="14"/>
        <v>0.34433510648001753</v>
      </c>
      <c r="AP230" s="175"/>
      <c r="AQ230" s="175"/>
      <c r="AR230" s="175"/>
      <c r="AS230" s="175"/>
      <c r="AT230" s="175"/>
      <c r="AU230" s="175"/>
      <c r="AV230" s="175"/>
      <c r="AW230" s="185"/>
      <c r="AX230" s="175"/>
      <c r="AY230" s="175"/>
      <c r="AZ230" s="175"/>
      <c r="BA230" s="175">
        <f t="shared" si="15"/>
        <v>0</v>
      </c>
      <c r="BB230" s="175" t="e">
        <f t="shared" si="16"/>
        <v>#N/A</v>
      </c>
      <c r="BC230" s="175">
        <f t="shared" si="17"/>
        <v>0.89669839946091823</v>
      </c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</row>
    <row r="231" spans="1:143" outlineLevel="1" x14ac:dyDescent="0.2">
      <c r="A231" s="122">
        <v>27</v>
      </c>
      <c r="B231" s="122">
        <v>0</v>
      </c>
      <c r="C231" s="104">
        <v>0.34107819074212115</v>
      </c>
      <c r="D231" s="104">
        <f t="shared" si="9"/>
        <v>-0.34107819074212115</v>
      </c>
      <c r="E231" s="104">
        <f t="shared" si="10"/>
        <v>0.83430080422838626</v>
      </c>
      <c r="F231" s="104">
        <f t="shared" si="11"/>
        <v>-0.91340068109695771</v>
      </c>
      <c r="G231" s="104">
        <f t="shared" si="12"/>
        <v>-0.71946560073737975</v>
      </c>
      <c r="H231" s="104">
        <v>2.1682419000448053E-2</v>
      </c>
      <c r="I231" s="104">
        <f t="shared" si="13"/>
        <v>1.4658114092234698E-3</v>
      </c>
      <c r="J231" s="104">
        <f t="shared" si="14"/>
        <v>-0.72739465438026363</v>
      </c>
      <c r="AP231" s="175"/>
      <c r="AQ231" s="175"/>
      <c r="AR231" s="175"/>
      <c r="AS231" s="175"/>
      <c r="AT231" s="175"/>
      <c r="AU231" s="175"/>
      <c r="AV231" s="175"/>
      <c r="AW231" s="185"/>
      <c r="AX231" s="175"/>
      <c r="AY231" s="175"/>
      <c r="AZ231" s="175"/>
      <c r="BA231" s="175">
        <f t="shared" si="15"/>
        <v>1</v>
      </c>
      <c r="BB231" s="175">
        <f t="shared" si="16"/>
        <v>0.34107819074212115</v>
      </c>
      <c r="BC231" s="175" t="e">
        <f t="shared" si="17"/>
        <v>#N/A</v>
      </c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</row>
    <row r="232" spans="1:143" outlineLevel="1" x14ac:dyDescent="0.2">
      <c r="A232" s="122">
        <v>28</v>
      </c>
      <c r="B232" s="122">
        <v>0</v>
      </c>
      <c r="C232" s="104">
        <v>0.82125244645698847</v>
      </c>
      <c r="D232" s="104">
        <f t="shared" si="9"/>
        <v>-0.82125244645698847</v>
      </c>
      <c r="E232" s="104">
        <f t="shared" si="10"/>
        <v>3.4435615679486866</v>
      </c>
      <c r="F232" s="104">
        <f t="shared" si="11"/>
        <v>-1.8556835850835904</v>
      </c>
      <c r="G232" s="104">
        <f t="shared" si="12"/>
        <v>-2.1434743206142644</v>
      </c>
      <c r="H232" s="104">
        <v>3.3481074605857412E-2</v>
      </c>
      <c r="I232" s="104">
        <f t="shared" si="13"/>
        <v>2.0583785463071873E-2</v>
      </c>
      <c r="J232" s="104">
        <f t="shared" si="14"/>
        <v>-2.1802841807395836</v>
      </c>
      <c r="AP232" s="175"/>
      <c r="AQ232" s="175"/>
      <c r="AR232" s="175"/>
      <c r="AS232" s="175"/>
      <c r="AT232" s="175"/>
      <c r="AU232" s="175"/>
      <c r="AV232" s="175"/>
      <c r="AW232" s="185"/>
      <c r="AX232" s="175"/>
      <c r="AY232" s="175"/>
      <c r="AZ232" s="175"/>
      <c r="BA232" s="175">
        <f t="shared" si="15"/>
        <v>1</v>
      </c>
      <c r="BB232" s="175">
        <f t="shared" si="16"/>
        <v>0.82125244645698847</v>
      </c>
      <c r="BC232" s="175" t="e">
        <f t="shared" si="17"/>
        <v>#N/A</v>
      </c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</row>
    <row r="233" spans="1:143" outlineLevel="1" x14ac:dyDescent="0.2">
      <c r="A233" s="122">
        <v>29</v>
      </c>
      <c r="B233" s="122">
        <v>0</v>
      </c>
      <c r="C233" s="104">
        <v>8.2439358793392634E-2</v>
      </c>
      <c r="D233" s="104">
        <f t="shared" si="9"/>
        <v>-8.2439358793392634E-2</v>
      </c>
      <c r="E233" s="104">
        <f t="shared" si="10"/>
        <v>0.17207321455873187</v>
      </c>
      <c r="F233" s="104">
        <f t="shared" si="11"/>
        <v>-0.41481708566394881</v>
      </c>
      <c r="G233" s="104">
        <f t="shared" si="12"/>
        <v>-0.29974359689586944</v>
      </c>
      <c r="H233" s="104">
        <v>2.0833361065612521E-2</v>
      </c>
      <c r="I233" s="104">
        <f t="shared" si="13"/>
        <v>2.4403716224935074E-4</v>
      </c>
      <c r="J233" s="104">
        <f t="shared" si="14"/>
        <v>-0.30291557943353081</v>
      </c>
      <c r="AP233" s="175"/>
      <c r="AQ233" s="175"/>
      <c r="AR233" s="175"/>
      <c r="AS233" s="175"/>
      <c r="AT233" s="175"/>
      <c r="AU233" s="175"/>
      <c r="AV233" s="175"/>
      <c r="AW233" s="185"/>
      <c r="AX233" s="175"/>
      <c r="AY233" s="175"/>
      <c r="AZ233" s="175"/>
      <c r="BA233" s="175">
        <f t="shared" si="15"/>
        <v>1</v>
      </c>
      <c r="BB233" s="175">
        <f t="shared" si="16"/>
        <v>8.2439358793392634E-2</v>
      </c>
      <c r="BC233" s="175" t="e">
        <f t="shared" si="17"/>
        <v>#N/A</v>
      </c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</row>
    <row r="234" spans="1:143" outlineLevel="1" x14ac:dyDescent="0.2">
      <c r="A234" s="122">
        <v>30</v>
      </c>
      <c r="B234" s="122">
        <v>0</v>
      </c>
      <c r="C234" s="104">
        <v>0.49442961090415966</v>
      </c>
      <c r="D234" s="104">
        <f t="shared" si="9"/>
        <v>-0.49442961090415966</v>
      </c>
      <c r="E234" s="104">
        <f t="shared" si="10"/>
        <v>1.364136007470212</v>
      </c>
      <c r="F234" s="104">
        <f t="shared" si="11"/>
        <v>-1.1679623313575709</v>
      </c>
      <c r="G234" s="104">
        <f t="shared" si="12"/>
        <v>-0.98892059461114779</v>
      </c>
      <c r="H234" s="104">
        <v>8.8060725236618356E-2</v>
      </c>
      <c r="I234" s="104">
        <f t="shared" si="13"/>
        <v>1.2944440198545851E-2</v>
      </c>
      <c r="J234" s="104">
        <f t="shared" si="14"/>
        <v>-1.0355676171554926</v>
      </c>
      <c r="AP234" s="175"/>
      <c r="AQ234" s="175"/>
      <c r="AR234" s="175"/>
      <c r="AS234" s="175"/>
      <c r="AT234" s="175"/>
      <c r="AU234" s="175"/>
      <c r="AV234" s="175"/>
      <c r="AW234" s="185"/>
      <c r="AX234" s="175"/>
      <c r="AY234" s="175"/>
      <c r="AZ234" s="175"/>
      <c r="BA234" s="175">
        <f t="shared" si="15"/>
        <v>1</v>
      </c>
      <c r="BB234" s="175">
        <f t="shared" si="16"/>
        <v>0.49442961090415966</v>
      </c>
      <c r="BC234" s="175" t="e">
        <f t="shared" si="17"/>
        <v>#N/A</v>
      </c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</row>
    <row r="235" spans="1:143" outlineLevel="1" x14ac:dyDescent="0.2">
      <c r="A235" s="122">
        <v>31</v>
      </c>
      <c r="B235" s="122">
        <v>0</v>
      </c>
      <c r="C235" s="104">
        <v>0.34107819074212115</v>
      </c>
      <c r="D235" s="104">
        <f t="shared" si="9"/>
        <v>-0.34107819074212115</v>
      </c>
      <c r="E235" s="104">
        <f t="shared" si="10"/>
        <v>0.83430080422838626</v>
      </c>
      <c r="F235" s="104">
        <f t="shared" si="11"/>
        <v>-0.91340068109695771</v>
      </c>
      <c r="G235" s="104">
        <f t="shared" si="12"/>
        <v>-0.71946560073737975</v>
      </c>
      <c r="H235" s="104">
        <v>2.1682419000448053E-2</v>
      </c>
      <c r="I235" s="104">
        <f t="shared" si="13"/>
        <v>1.4658114092234698E-3</v>
      </c>
      <c r="J235" s="104">
        <f t="shared" si="14"/>
        <v>-0.72739465438026363</v>
      </c>
      <c r="AP235" s="175"/>
      <c r="AQ235" s="175"/>
      <c r="AR235" s="175"/>
      <c r="AS235" s="175"/>
      <c r="AT235" s="175"/>
      <c r="AU235" s="175"/>
      <c r="AV235" s="175"/>
      <c r="AW235" s="185"/>
      <c r="AX235" s="175"/>
      <c r="AY235" s="175"/>
      <c r="AZ235" s="175"/>
      <c r="BA235" s="175">
        <f t="shared" si="15"/>
        <v>1</v>
      </c>
      <c r="BB235" s="175">
        <f t="shared" si="16"/>
        <v>0.34107819074212115</v>
      </c>
      <c r="BC235" s="175" t="e">
        <f t="shared" si="17"/>
        <v>#N/A</v>
      </c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</row>
    <row r="236" spans="1:143" outlineLevel="1" x14ac:dyDescent="0.2">
      <c r="A236" s="122">
        <v>32</v>
      </c>
      <c r="B236" s="122">
        <v>1</v>
      </c>
      <c r="C236" s="104">
        <v>0.94898979747663159</v>
      </c>
      <c r="D236" s="104">
        <f t="shared" si="9"/>
        <v>5.1010202523368409E-2</v>
      </c>
      <c r="E236" s="104">
        <f t="shared" si="10"/>
        <v>0.10471446248985906</v>
      </c>
      <c r="F236" s="104">
        <f t="shared" si="11"/>
        <v>0.32359614103054296</v>
      </c>
      <c r="G236" s="104">
        <f t="shared" si="12"/>
        <v>0.23184500956905893</v>
      </c>
      <c r="H236" s="104">
        <v>4.4162258103654387E-2</v>
      </c>
      <c r="I236" s="104">
        <f t="shared" si="13"/>
        <v>3.2477937309386518E-4</v>
      </c>
      <c r="J236" s="104">
        <f t="shared" si="14"/>
        <v>0.23714046369782074</v>
      </c>
      <c r="AP236" s="175"/>
      <c r="AQ236" s="175"/>
      <c r="AR236" s="175"/>
      <c r="AS236" s="175"/>
      <c r="AT236" s="175"/>
      <c r="AU236" s="175"/>
      <c r="AV236" s="175"/>
      <c r="AW236" s="185"/>
      <c r="AX236" s="175"/>
      <c r="AY236" s="175"/>
      <c r="AZ236" s="175"/>
      <c r="BA236" s="175">
        <f t="shared" si="15"/>
        <v>0</v>
      </c>
      <c r="BB236" s="175" t="e">
        <f t="shared" si="16"/>
        <v>#N/A</v>
      </c>
      <c r="BC236" s="175">
        <f t="shared" si="17"/>
        <v>0.94898979747663159</v>
      </c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</row>
    <row r="237" spans="1:143" outlineLevel="1" x14ac:dyDescent="0.2">
      <c r="A237" s="122">
        <v>33</v>
      </c>
      <c r="B237" s="122">
        <v>1</v>
      </c>
      <c r="C237" s="104">
        <v>0.34107819074212115</v>
      </c>
      <c r="D237" s="104">
        <f t="shared" si="9"/>
        <v>0.6589218092578788</v>
      </c>
      <c r="E237" s="104">
        <f t="shared" si="10"/>
        <v>2.1512870592389612</v>
      </c>
      <c r="F237" s="104">
        <f t="shared" si="11"/>
        <v>1.46672664775648</v>
      </c>
      <c r="G237" s="104">
        <f t="shared" si="12"/>
        <v>1.3899205173605254</v>
      </c>
      <c r="H237" s="104">
        <v>2.1682419000448053E-2</v>
      </c>
      <c r="I237" s="104">
        <f t="shared" si="13"/>
        <v>5.4706377881520015E-3</v>
      </c>
      <c r="J237" s="104">
        <f t="shared" si="14"/>
        <v>1.4052384899365615</v>
      </c>
      <c r="AP237" s="175"/>
      <c r="AQ237" s="175"/>
      <c r="AR237" s="175"/>
      <c r="AS237" s="175"/>
      <c r="AT237" s="175"/>
      <c r="AU237" s="175"/>
      <c r="AV237" s="175"/>
      <c r="AW237" s="185"/>
      <c r="AX237" s="175"/>
      <c r="AY237" s="175"/>
      <c r="AZ237" s="175"/>
      <c r="BA237" s="175">
        <f t="shared" si="15"/>
        <v>0</v>
      </c>
      <c r="BB237" s="175" t="e">
        <f t="shared" si="16"/>
        <v>#N/A</v>
      </c>
      <c r="BC237" s="175">
        <f t="shared" si="17"/>
        <v>0.34107819074212115</v>
      </c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</row>
    <row r="238" spans="1:143" outlineLevel="1" x14ac:dyDescent="0.2">
      <c r="A238" s="122">
        <v>34</v>
      </c>
      <c r="B238" s="122">
        <v>0</v>
      </c>
      <c r="C238" s="104">
        <v>8.2439358793392634E-2</v>
      </c>
      <c r="D238" s="104">
        <f t="shared" si="9"/>
        <v>-8.2439358793392634E-2</v>
      </c>
      <c r="E238" s="104">
        <f t="shared" si="10"/>
        <v>0.17207321455873187</v>
      </c>
      <c r="F238" s="104">
        <f t="shared" si="11"/>
        <v>-0.41481708566394881</v>
      </c>
      <c r="G238" s="104">
        <f t="shared" si="12"/>
        <v>-0.29974359689586944</v>
      </c>
      <c r="H238" s="104">
        <v>2.0833361065612521E-2</v>
      </c>
      <c r="I238" s="104">
        <f t="shared" si="13"/>
        <v>2.4403716224935074E-4</v>
      </c>
      <c r="J238" s="104">
        <f t="shared" si="14"/>
        <v>-0.30291557943353081</v>
      </c>
      <c r="AP238" s="175"/>
      <c r="AQ238" s="175"/>
      <c r="AR238" s="175"/>
      <c r="AS238" s="175"/>
      <c r="AT238" s="175"/>
      <c r="AU238" s="175"/>
      <c r="AV238" s="175"/>
      <c r="AW238" s="185"/>
      <c r="AX238" s="175"/>
      <c r="AY238" s="175"/>
      <c r="AZ238" s="175"/>
      <c r="BA238" s="175">
        <f t="shared" si="15"/>
        <v>1</v>
      </c>
      <c r="BB238" s="175">
        <f t="shared" si="16"/>
        <v>8.2439358793392634E-2</v>
      </c>
      <c r="BC238" s="175" t="e">
        <f t="shared" si="17"/>
        <v>#N/A</v>
      </c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</row>
    <row r="239" spans="1:143" outlineLevel="1" x14ac:dyDescent="0.2">
      <c r="A239" s="122">
        <v>35</v>
      </c>
      <c r="B239" s="122">
        <v>1</v>
      </c>
      <c r="C239" s="104">
        <v>0.89669839946091823</v>
      </c>
      <c r="D239" s="104">
        <f t="shared" si="9"/>
        <v>0.10330160053908177</v>
      </c>
      <c r="E239" s="104">
        <f t="shared" si="10"/>
        <v>0.21807141189439547</v>
      </c>
      <c r="F239" s="104">
        <f t="shared" si="11"/>
        <v>0.46698116867213763</v>
      </c>
      <c r="G239" s="104">
        <f t="shared" si="12"/>
        <v>0.33941445016428345</v>
      </c>
      <c r="H239" s="104">
        <v>2.8376412194307952E-2</v>
      </c>
      <c r="I239" s="104">
        <f t="shared" si="13"/>
        <v>4.3284464998946784E-4</v>
      </c>
      <c r="J239" s="104">
        <f t="shared" si="14"/>
        <v>0.34433510648001753</v>
      </c>
      <c r="AP239" s="175"/>
      <c r="AQ239" s="175"/>
      <c r="AR239" s="175"/>
      <c r="AS239" s="175"/>
      <c r="AT239" s="175"/>
      <c r="AU239" s="175"/>
      <c r="AV239" s="175"/>
      <c r="AW239" s="185"/>
      <c r="AX239" s="175"/>
      <c r="AY239" s="175"/>
      <c r="AZ239" s="175"/>
      <c r="BA239" s="175">
        <f t="shared" si="15"/>
        <v>0</v>
      </c>
      <c r="BB239" s="175" t="e">
        <f t="shared" si="16"/>
        <v>#N/A</v>
      </c>
      <c r="BC239" s="175">
        <f t="shared" si="17"/>
        <v>0.89669839946091823</v>
      </c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</row>
    <row r="240" spans="1:143" outlineLevel="1" x14ac:dyDescent="0.2">
      <c r="A240" s="122">
        <v>36</v>
      </c>
      <c r="B240" s="122">
        <v>0</v>
      </c>
      <c r="C240" s="104">
        <v>0.34107819074212115</v>
      </c>
      <c r="D240" s="104">
        <f t="shared" si="9"/>
        <v>-0.34107819074212115</v>
      </c>
      <c r="E240" s="104">
        <f t="shared" si="10"/>
        <v>0.83430080422838626</v>
      </c>
      <c r="F240" s="104">
        <f t="shared" si="11"/>
        <v>-0.91340068109695771</v>
      </c>
      <c r="G240" s="104">
        <f t="shared" si="12"/>
        <v>-0.71946560073737975</v>
      </c>
      <c r="H240" s="104">
        <v>2.1682419000448053E-2</v>
      </c>
      <c r="I240" s="104">
        <f t="shared" si="13"/>
        <v>1.4658114092234698E-3</v>
      </c>
      <c r="J240" s="104">
        <f t="shared" si="14"/>
        <v>-0.72739465438026363</v>
      </c>
      <c r="AP240" s="175"/>
      <c r="AQ240" s="175"/>
      <c r="AR240" s="175"/>
      <c r="AS240" s="175"/>
      <c r="AT240" s="175"/>
      <c r="AU240" s="175"/>
      <c r="AV240" s="175"/>
      <c r="AW240" s="185"/>
      <c r="AX240" s="175"/>
      <c r="AY240" s="175"/>
      <c r="AZ240" s="175"/>
      <c r="BA240" s="175">
        <f t="shared" si="15"/>
        <v>1</v>
      </c>
      <c r="BB240" s="175">
        <f t="shared" si="16"/>
        <v>0.34107819074212115</v>
      </c>
      <c r="BC240" s="175" t="e">
        <f t="shared" si="17"/>
        <v>#N/A</v>
      </c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</row>
    <row r="241" spans="1:143" outlineLevel="1" x14ac:dyDescent="0.2">
      <c r="A241" s="122">
        <v>37</v>
      </c>
      <c r="B241" s="122">
        <v>1</v>
      </c>
      <c r="C241" s="104">
        <v>0.89669839946091823</v>
      </c>
      <c r="D241" s="104">
        <f t="shared" si="9"/>
        <v>0.10330160053908177</v>
      </c>
      <c r="E241" s="104">
        <f t="shared" si="10"/>
        <v>0.21807141189439547</v>
      </c>
      <c r="F241" s="104">
        <f t="shared" si="11"/>
        <v>0.46698116867213763</v>
      </c>
      <c r="G241" s="104">
        <f t="shared" si="12"/>
        <v>0.33941445016428345</v>
      </c>
      <c r="H241" s="104">
        <v>2.8376412194307952E-2</v>
      </c>
      <c r="I241" s="104">
        <f t="shared" si="13"/>
        <v>4.3284464998946784E-4</v>
      </c>
      <c r="J241" s="104">
        <f t="shared" si="14"/>
        <v>0.34433510648001753</v>
      </c>
      <c r="AP241" s="175"/>
      <c r="AQ241" s="175"/>
      <c r="AR241" s="175"/>
      <c r="AS241" s="175"/>
      <c r="AT241" s="175"/>
      <c r="AU241" s="175"/>
      <c r="AV241" s="175"/>
      <c r="AW241" s="185"/>
      <c r="AX241" s="175"/>
      <c r="AY241" s="175"/>
      <c r="AZ241" s="175"/>
      <c r="BA241" s="175">
        <f t="shared" si="15"/>
        <v>0</v>
      </c>
      <c r="BB241" s="175" t="e">
        <f t="shared" si="16"/>
        <v>#N/A</v>
      </c>
      <c r="BC241" s="175">
        <f t="shared" si="17"/>
        <v>0.89669839946091823</v>
      </c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</row>
    <row r="242" spans="1:143" outlineLevel="1" x14ac:dyDescent="0.2">
      <c r="A242" s="122">
        <v>38</v>
      </c>
      <c r="B242" s="122">
        <v>0</v>
      </c>
      <c r="C242" s="104">
        <v>0.34107819074212115</v>
      </c>
      <c r="D242" s="104">
        <f t="shared" si="9"/>
        <v>-0.34107819074212115</v>
      </c>
      <c r="E242" s="104">
        <f t="shared" si="10"/>
        <v>0.83430080422838626</v>
      </c>
      <c r="F242" s="104">
        <f t="shared" si="11"/>
        <v>-0.91340068109695771</v>
      </c>
      <c r="G242" s="104">
        <f t="shared" si="12"/>
        <v>-0.71946560073737975</v>
      </c>
      <c r="H242" s="104">
        <v>2.1682419000448053E-2</v>
      </c>
      <c r="I242" s="104">
        <f t="shared" si="13"/>
        <v>1.4658114092234698E-3</v>
      </c>
      <c r="J242" s="104">
        <f t="shared" si="14"/>
        <v>-0.72739465438026363</v>
      </c>
      <c r="AP242" s="175"/>
      <c r="AQ242" s="175"/>
      <c r="AR242" s="175"/>
      <c r="AS242" s="175"/>
      <c r="AT242" s="175"/>
      <c r="AU242" s="175"/>
      <c r="AV242" s="175"/>
      <c r="AW242" s="185"/>
      <c r="AX242" s="175"/>
      <c r="AY242" s="175"/>
      <c r="AZ242" s="175"/>
      <c r="BA242" s="175">
        <f t="shared" si="15"/>
        <v>1</v>
      </c>
      <c r="BB242" s="175">
        <f t="shared" si="16"/>
        <v>0.34107819074212115</v>
      </c>
      <c r="BC242" s="175" t="e">
        <f t="shared" si="17"/>
        <v>#N/A</v>
      </c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</row>
    <row r="243" spans="1:143" outlineLevel="1" x14ac:dyDescent="0.2">
      <c r="A243" s="122">
        <v>39</v>
      </c>
      <c r="B243" s="122">
        <v>1</v>
      </c>
      <c r="C243" s="104">
        <v>0.89669839946091823</v>
      </c>
      <c r="D243" s="104">
        <f t="shared" si="9"/>
        <v>0.10330160053908177</v>
      </c>
      <c r="E243" s="104">
        <f t="shared" si="10"/>
        <v>0.21807141189439547</v>
      </c>
      <c r="F243" s="104">
        <f t="shared" si="11"/>
        <v>0.46698116867213763</v>
      </c>
      <c r="G243" s="104">
        <f t="shared" si="12"/>
        <v>0.33941445016428345</v>
      </c>
      <c r="H243" s="104">
        <v>2.8376412194307952E-2</v>
      </c>
      <c r="I243" s="104">
        <f t="shared" si="13"/>
        <v>4.3284464998946784E-4</v>
      </c>
      <c r="J243" s="104">
        <f t="shared" si="14"/>
        <v>0.34433510648001753</v>
      </c>
      <c r="AP243" s="175"/>
      <c r="AQ243" s="175"/>
      <c r="AR243" s="175"/>
      <c r="AS243" s="175"/>
      <c r="AT243" s="175"/>
      <c r="AU243" s="175"/>
      <c r="AV243" s="175"/>
      <c r="AW243" s="185"/>
      <c r="AX243" s="175"/>
      <c r="AY243" s="175"/>
      <c r="AZ243" s="175"/>
      <c r="BA243" s="175">
        <f t="shared" si="15"/>
        <v>0</v>
      </c>
      <c r="BB243" s="175" t="e">
        <f t="shared" si="16"/>
        <v>#N/A</v>
      </c>
      <c r="BC243" s="175">
        <f t="shared" si="17"/>
        <v>0.89669839946091823</v>
      </c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</row>
    <row r="244" spans="1:143" outlineLevel="1" x14ac:dyDescent="0.2">
      <c r="A244" s="122">
        <v>40</v>
      </c>
      <c r="B244" s="122">
        <v>1</v>
      </c>
      <c r="C244" s="104">
        <v>0.67700093036081632</v>
      </c>
      <c r="D244" s="104">
        <f t="shared" si="9"/>
        <v>0.32299906963918368</v>
      </c>
      <c r="E244" s="104">
        <f t="shared" si="10"/>
        <v>0.78016526366061922</v>
      </c>
      <c r="F244" s="104">
        <f t="shared" si="11"/>
        <v>0.88326964380115502</v>
      </c>
      <c r="G244" s="104">
        <f t="shared" si="12"/>
        <v>0.69072631667798701</v>
      </c>
      <c r="H244" s="104">
        <v>0.20691103361932481</v>
      </c>
      <c r="I244" s="104">
        <f t="shared" si="13"/>
        <v>1.9618321766900544E-2</v>
      </c>
      <c r="J244" s="104">
        <f t="shared" si="14"/>
        <v>0.77561294523068403</v>
      </c>
      <c r="AP244" s="175"/>
      <c r="AQ244" s="175"/>
      <c r="AR244" s="175"/>
      <c r="AS244" s="175"/>
      <c r="AT244" s="175"/>
      <c r="AU244" s="175"/>
      <c r="AV244" s="175"/>
      <c r="AW244" s="185"/>
      <c r="AX244" s="175"/>
      <c r="AY244" s="175"/>
      <c r="AZ244" s="175"/>
      <c r="BA244" s="175">
        <f t="shared" si="15"/>
        <v>0</v>
      </c>
      <c r="BB244" s="175" t="e">
        <f t="shared" si="16"/>
        <v>#N/A</v>
      </c>
      <c r="BC244" s="175">
        <f t="shared" si="17"/>
        <v>0.67700093036081632</v>
      </c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</row>
    <row r="245" spans="1:143" outlineLevel="1" x14ac:dyDescent="0.2">
      <c r="A245" s="122">
        <v>41</v>
      </c>
      <c r="B245" s="122">
        <v>1</v>
      </c>
      <c r="C245" s="104">
        <v>0.89669839946091823</v>
      </c>
      <c r="D245" s="104">
        <f t="shared" si="9"/>
        <v>0.10330160053908177</v>
      </c>
      <c r="E245" s="104">
        <f t="shared" si="10"/>
        <v>0.21807141189439547</v>
      </c>
      <c r="F245" s="104">
        <f t="shared" si="11"/>
        <v>0.46698116867213763</v>
      </c>
      <c r="G245" s="104">
        <f t="shared" si="12"/>
        <v>0.33941445016428345</v>
      </c>
      <c r="H245" s="104">
        <v>2.8376412194307952E-2</v>
      </c>
      <c r="I245" s="104">
        <f t="shared" si="13"/>
        <v>4.3284464998946784E-4</v>
      </c>
      <c r="J245" s="104">
        <f t="shared" si="14"/>
        <v>0.34433510648001753</v>
      </c>
      <c r="AP245" s="175"/>
      <c r="AQ245" s="175"/>
      <c r="AR245" s="175"/>
      <c r="AS245" s="175"/>
      <c r="AT245" s="175"/>
      <c r="AU245" s="175"/>
      <c r="AV245" s="175"/>
      <c r="AW245" s="185"/>
      <c r="AX245" s="175"/>
      <c r="AY245" s="175"/>
      <c r="AZ245" s="175"/>
      <c r="BA245" s="175">
        <f t="shared" si="15"/>
        <v>0</v>
      </c>
      <c r="BB245" s="175" t="e">
        <f t="shared" si="16"/>
        <v>#N/A</v>
      </c>
      <c r="BC245" s="175">
        <f t="shared" si="17"/>
        <v>0.89669839946091823</v>
      </c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</row>
    <row r="246" spans="1:143" outlineLevel="1" x14ac:dyDescent="0.2">
      <c r="A246" s="122">
        <v>42</v>
      </c>
      <c r="B246" s="122">
        <v>0</v>
      </c>
      <c r="C246" s="104">
        <v>8.2439358793392634E-2</v>
      </c>
      <c r="D246" s="104">
        <f t="shared" si="9"/>
        <v>-8.2439358793392634E-2</v>
      </c>
      <c r="E246" s="104">
        <f t="shared" si="10"/>
        <v>0.17207321455873187</v>
      </c>
      <c r="F246" s="104">
        <f t="shared" si="11"/>
        <v>-0.41481708566394881</v>
      </c>
      <c r="G246" s="104">
        <f t="shared" si="12"/>
        <v>-0.29974359689586944</v>
      </c>
      <c r="H246" s="104">
        <v>2.0833361065612521E-2</v>
      </c>
      <c r="I246" s="104">
        <f t="shared" si="13"/>
        <v>2.4403716224935074E-4</v>
      </c>
      <c r="J246" s="104">
        <f t="shared" si="14"/>
        <v>-0.30291557943353081</v>
      </c>
      <c r="AP246" s="175"/>
      <c r="AQ246" s="175"/>
      <c r="AR246" s="175"/>
      <c r="AS246" s="175"/>
      <c r="AT246" s="175"/>
      <c r="AU246" s="175"/>
      <c r="AV246" s="175"/>
      <c r="AW246" s="185"/>
      <c r="AX246" s="175"/>
      <c r="AY246" s="175"/>
      <c r="AZ246" s="175"/>
      <c r="BA246" s="175">
        <f t="shared" si="15"/>
        <v>1</v>
      </c>
      <c r="BB246" s="175">
        <f t="shared" si="16"/>
        <v>8.2439358793392634E-2</v>
      </c>
      <c r="BC246" s="175" t="e">
        <f t="shared" si="17"/>
        <v>#N/A</v>
      </c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</row>
    <row r="247" spans="1:143" outlineLevel="1" x14ac:dyDescent="0.2">
      <c r="A247" s="122">
        <v>43</v>
      </c>
      <c r="B247" s="122">
        <v>1</v>
      </c>
      <c r="C247" s="104">
        <v>0.82125244645698847</v>
      </c>
      <c r="D247" s="104">
        <f t="shared" si="9"/>
        <v>0.17874755354301153</v>
      </c>
      <c r="E247" s="104">
        <f t="shared" si="10"/>
        <v>0.39384946048938652</v>
      </c>
      <c r="F247" s="104">
        <f t="shared" si="11"/>
        <v>0.62757426691140428</v>
      </c>
      <c r="G247" s="104">
        <f t="shared" si="12"/>
        <v>0.4665322977666585</v>
      </c>
      <c r="H247" s="104">
        <v>3.3481074605857412E-2</v>
      </c>
      <c r="I247" s="104">
        <f t="shared" si="13"/>
        <v>9.7510662494722374E-4</v>
      </c>
      <c r="J247" s="104">
        <f t="shared" si="14"/>
        <v>0.47454405160927654</v>
      </c>
      <c r="AP247" s="175"/>
      <c r="AQ247" s="175"/>
      <c r="AR247" s="175"/>
      <c r="AS247" s="175"/>
      <c r="AT247" s="175"/>
      <c r="AU247" s="175"/>
      <c r="AV247" s="175"/>
      <c r="AW247" s="185"/>
      <c r="AX247" s="175"/>
      <c r="AY247" s="175"/>
      <c r="AZ247" s="175"/>
      <c r="BA247" s="175">
        <f t="shared" si="15"/>
        <v>0</v>
      </c>
      <c r="BB247" s="175" t="e">
        <f t="shared" si="16"/>
        <v>#N/A</v>
      </c>
      <c r="BC247" s="175">
        <f t="shared" si="17"/>
        <v>0.82125244645698847</v>
      </c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</row>
    <row r="248" spans="1:143" outlineLevel="1" x14ac:dyDescent="0.2">
      <c r="A248" s="122">
        <v>44</v>
      </c>
      <c r="B248" s="122">
        <v>1</v>
      </c>
      <c r="C248" s="104">
        <v>0.89669839946091823</v>
      </c>
      <c r="D248" s="104">
        <f t="shared" si="9"/>
        <v>0.10330160053908177</v>
      </c>
      <c r="E248" s="104">
        <f t="shared" si="10"/>
        <v>0.21807141189439547</v>
      </c>
      <c r="F248" s="104">
        <f t="shared" si="11"/>
        <v>0.46698116867213763</v>
      </c>
      <c r="G248" s="104">
        <f t="shared" si="12"/>
        <v>0.33941445016428345</v>
      </c>
      <c r="H248" s="104">
        <v>2.8376412194307952E-2</v>
      </c>
      <c r="I248" s="104">
        <f t="shared" si="13"/>
        <v>4.3284464998946784E-4</v>
      </c>
      <c r="J248" s="104">
        <f t="shared" si="14"/>
        <v>0.34433510648001753</v>
      </c>
      <c r="AP248" s="175"/>
      <c r="AQ248" s="175"/>
      <c r="AR248" s="175"/>
      <c r="AS248" s="175"/>
      <c r="AT248" s="175"/>
      <c r="AU248" s="175"/>
      <c r="AV248" s="175"/>
      <c r="AW248" s="185"/>
      <c r="AX248" s="175"/>
      <c r="AY248" s="175"/>
      <c r="AZ248" s="175"/>
      <c r="BA248" s="175">
        <f t="shared" si="15"/>
        <v>0</v>
      </c>
      <c r="BB248" s="175" t="e">
        <f t="shared" si="16"/>
        <v>#N/A</v>
      </c>
      <c r="BC248" s="175">
        <f t="shared" si="17"/>
        <v>0.89669839946091823</v>
      </c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</row>
    <row r="249" spans="1:143" outlineLevel="1" x14ac:dyDescent="0.2">
      <c r="A249" s="122">
        <v>45</v>
      </c>
      <c r="B249" s="122">
        <v>0</v>
      </c>
      <c r="C249" s="104">
        <v>0.49442961090415966</v>
      </c>
      <c r="D249" s="104">
        <f t="shared" si="9"/>
        <v>-0.49442961090415966</v>
      </c>
      <c r="E249" s="104">
        <f t="shared" si="10"/>
        <v>1.364136007470212</v>
      </c>
      <c r="F249" s="104">
        <f t="shared" si="11"/>
        <v>-1.1679623313575709</v>
      </c>
      <c r="G249" s="104">
        <f t="shared" si="12"/>
        <v>-0.98892059461114779</v>
      </c>
      <c r="H249" s="104">
        <v>8.8060725236618356E-2</v>
      </c>
      <c r="I249" s="104">
        <f t="shared" si="13"/>
        <v>1.2944440198545851E-2</v>
      </c>
      <c r="J249" s="104">
        <f t="shared" si="14"/>
        <v>-1.0355676171554926</v>
      </c>
      <c r="AP249" s="175"/>
      <c r="AQ249" s="175"/>
      <c r="AR249" s="175"/>
      <c r="AS249" s="175"/>
      <c r="AT249" s="175"/>
      <c r="AU249" s="175"/>
      <c r="AV249" s="175"/>
      <c r="AW249" s="185"/>
      <c r="AX249" s="175"/>
      <c r="AY249" s="175"/>
      <c r="AZ249" s="175"/>
      <c r="BA249" s="175">
        <f t="shared" si="15"/>
        <v>1</v>
      </c>
      <c r="BB249" s="175">
        <f t="shared" si="16"/>
        <v>0.49442961090415966</v>
      </c>
      <c r="BC249" s="175" t="e">
        <f t="shared" si="17"/>
        <v>#N/A</v>
      </c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</row>
    <row r="250" spans="1:143" outlineLevel="1" x14ac:dyDescent="0.2">
      <c r="A250" s="122">
        <v>46</v>
      </c>
      <c r="B250" s="122">
        <v>1</v>
      </c>
      <c r="C250" s="104">
        <v>0.94898979747663159</v>
      </c>
      <c r="D250" s="104">
        <f t="shared" si="9"/>
        <v>5.1010202523368409E-2</v>
      </c>
      <c r="E250" s="104">
        <f t="shared" si="10"/>
        <v>0.10471446248985906</v>
      </c>
      <c r="F250" s="104">
        <f t="shared" si="11"/>
        <v>0.32359614103054296</v>
      </c>
      <c r="G250" s="104">
        <f t="shared" si="12"/>
        <v>0.23184500956905893</v>
      </c>
      <c r="H250" s="104">
        <v>4.4162258103654387E-2</v>
      </c>
      <c r="I250" s="104">
        <f t="shared" si="13"/>
        <v>3.2477937309386518E-4</v>
      </c>
      <c r="J250" s="104">
        <f t="shared" si="14"/>
        <v>0.23714046369782074</v>
      </c>
      <c r="AP250" s="175"/>
      <c r="AQ250" s="175"/>
      <c r="AR250" s="175"/>
      <c r="AS250" s="175"/>
      <c r="AT250" s="175"/>
      <c r="AU250" s="175"/>
      <c r="AV250" s="175"/>
      <c r="AW250" s="185"/>
      <c r="AX250" s="175"/>
      <c r="AY250" s="175"/>
      <c r="AZ250" s="175"/>
      <c r="BA250" s="175">
        <f t="shared" si="15"/>
        <v>0</v>
      </c>
      <c r="BB250" s="175" t="e">
        <f t="shared" si="16"/>
        <v>#N/A</v>
      </c>
      <c r="BC250" s="175">
        <f t="shared" si="17"/>
        <v>0.94898979747663159</v>
      </c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</row>
    <row r="251" spans="1:143" outlineLevel="1" x14ac:dyDescent="0.2">
      <c r="A251" s="122">
        <v>47</v>
      </c>
      <c r="B251" s="122">
        <v>1</v>
      </c>
      <c r="C251" s="104">
        <v>0.53391478662515024</v>
      </c>
      <c r="D251" s="104">
        <f t="shared" si="9"/>
        <v>0.46608521337484976</v>
      </c>
      <c r="E251" s="104">
        <f t="shared" si="10"/>
        <v>1.2550380567276342</v>
      </c>
      <c r="F251" s="104">
        <f t="shared" si="11"/>
        <v>1.1202848105404422</v>
      </c>
      <c r="G251" s="104">
        <f t="shared" si="12"/>
        <v>0.93432224336728897</v>
      </c>
      <c r="H251" s="104">
        <v>0.12925069920175303</v>
      </c>
      <c r="I251" s="104">
        <f t="shared" si="13"/>
        <v>1.8601588028240277E-2</v>
      </c>
      <c r="J251" s="104">
        <f t="shared" si="14"/>
        <v>1.0012675030207969</v>
      </c>
      <c r="AP251" s="175"/>
      <c r="AQ251" s="175"/>
      <c r="AR251" s="175"/>
      <c r="AS251" s="175"/>
      <c r="AT251" s="175"/>
      <c r="AU251" s="175"/>
      <c r="AV251" s="175"/>
      <c r="AW251" s="185"/>
      <c r="AX251" s="175"/>
      <c r="AY251" s="175"/>
      <c r="AZ251" s="175"/>
      <c r="BA251" s="175">
        <f t="shared" si="15"/>
        <v>0</v>
      </c>
      <c r="BB251" s="175" t="e">
        <f t="shared" si="16"/>
        <v>#N/A</v>
      </c>
      <c r="BC251" s="175">
        <f t="shared" si="17"/>
        <v>0.53391478662515024</v>
      </c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</row>
    <row r="252" spans="1:143" outlineLevel="1" x14ac:dyDescent="0.2">
      <c r="A252" s="122">
        <v>48</v>
      </c>
      <c r="B252" s="122">
        <v>1</v>
      </c>
      <c r="C252" s="104">
        <v>0.34107819074212115</v>
      </c>
      <c r="D252" s="104">
        <f t="shared" si="9"/>
        <v>0.6589218092578788</v>
      </c>
      <c r="E252" s="104">
        <f t="shared" si="10"/>
        <v>2.1512870592389612</v>
      </c>
      <c r="F252" s="104">
        <f t="shared" si="11"/>
        <v>1.46672664775648</v>
      </c>
      <c r="G252" s="104">
        <f t="shared" si="12"/>
        <v>1.3899205173605254</v>
      </c>
      <c r="H252" s="104">
        <v>2.1682419000448053E-2</v>
      </c>
      <c r="I252" s="104">
        <f t="shared" si="13"/>
        <v>5.4706377881520015E-3</v>
      </c>
      <c r="J252" s="104">
        <f t="shared" si="14"/>
        <v>1.4052384899365615</v>
      </c>
      <c r="AP252" s="175"/>
      <c r="AQ252" s="175"/>
      <c r="AR252" s="175"/>
      <c r="AS252" s="175"/>
      <c r="AT252" s="175"/>
      <c r="AU252" s="175"/>
      <c r="AV252" s="175"/>
      <c r="AW252" s="185"/>
      <c r="AX252" s="175"/>
      <c r="AY252" s="175"/>
      <c r="AZ252" s="175"/>
      <c r="BA252" s="175">
        <f t="shared" si="15"/>
        <v>0</v>
      </c>
      <c r="BB252" s="175" t="e">
        <f t="shared" si="16"/>
        <v>#N/A</v>
      </c>
      <c r="BC252" s="175">
        <f t="shared" si="17"/>
        <v>0.34107819074212115</v>
      </c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</row>
    <row r="253" spans="1:143" outlineLevel="1" x14ac:dyDescent="0.2">
      <c r="A253" s="122">
        <v>49</v>
      </c>
      <c r="B253" s="122">
        <v>1</v>
      </c>
      <c r="C253" s="104">
        <v>0.34107819074212115</v>
      </c>
      <c r="D253" s="104">
        <f t="shared" si="9"/>
        <v>0.6589218092578788</v>
      </c>
      <c r="E253" s="104">
        <f t="shared" si="10"/>
        <v>2.1512870592389612</v>
      </c>
      <c r="F253" s="104">
        <f t="shared" si="11"/>
        <v>1.46672664775648</v>
      </c>
      <c r="G253" s="104">
        <f t="shared" si="12"/>
        <v>1.3899205173605254</v>
      </c>
      <c r="H253" s="104">
        <v>2.1682419000448053E-2</v>
      </c>
      <c r="I253" s="104">
        <f t="shared" si="13"/>
        <v>5.4706377881520015E-3</v>
      </c>
      <c r="J253" s="104">
        <f t="shared" si="14"/>
        <v>1.4052384899365615</v>
      </c>
      <c r="AP253" s="175"/>
      <c r="AQ253" s="175"/>
      <c r="AR253" s="175"/>
      <c r="AS253" s="175"/>
      <c r="AT253" s="175"/>
      <c r="AU253" s="175"/>
      <c r="AV253" s="175"/>
      <c r="AW253" s="185"/>
      <c r="AX253" s="175"/>
      <c r="AY253" s="175"/>
      <c r="AZ253" s="175"/>
      <c r="BA253" s="175">
        <f t="shared" si="15"/>
        <v>0</v>
      </c>
      <c r="BB253" s="175" t="e">
        <f t="shared" si="16"/>
        <v>#N/A</v>
      </c>
      <c r="BC253" s="175">
        <f t="shared" si="17"/>
        <v>0.34107819074212115</v>
      </c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</row>
    <row r="254" spans="1:143" outlineLevel="1" x14ac:dyDescent="0.2">
      <c r="A254" s="122">
        <v>50</v>
      </c>
      <c r="B254" s="122">
        <v>0</v>
      </c>
      <c r="C254" s="104">
        <v>8.2439358793392634E-2</v>
      </c>
      <c r="D254" s="104">
        <f t="shared" si="9"/>
        <v>-8.2439358793392634E-2</v>
      </c>
      <c r="E254" s="104">
        <f t="shared" si="10"/>
        <v>0.17207321455873187</v>
      </c>
      <c r="F254" s="104">
        <f t="shared" si="11"/>
        <v>-0.41481708566394881</v>
      </c>
      <c r="G254" s="104">
        <f t="shared" si="12"/>
        <v>-0.29974359689586944</v>
      </c>
      <c r="H254" s="104">
        <v>2.0833361065612521E-2</v>
      </c>
      <c r="I254" s="104">
        <f t="shared" si="13"/>
        <v>2.4403716224935074E-4</v>
      </c>
      <c r="J254" s="104">
        <f t="shared" si="14"/>
        <v>-0.30291557943353081</v>
      </c>
      <c r="AP254" s="175"/>
      <c r="AQ254" s="175"/>
      <c r="AR254" s="175"/>
      <c r="AS254" s="175"/>
      <c r="AT254" s="175"/>
      <c r="AU254" s="175"/>
      <c r="AV254" s="175"/>
      <c r="AW254" s="185"/>
      <c r="AX254" s="175"/>
      <c r="AY254" s="175"/>
      <c r="AZ254" s="175"/>
      <c r="BA254" s="175">
        <f t="shared" si="15"/>
        <v>1</v>
      </c>
      <c r="BB254" s="175">
        <f t="shared" si="16"/>
        <v>8.2439358793392634E-2</v>
      </c>
      <c r="BC254" s="175" t="e">
        <f t="shared" si="17"/>
        <v>#N/A</v>
      </c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</row>
    <row r="255" spans="1:143" outlineLevel="1" x14ac:dyDescent="0.2">
      <c r="A255" s="122">
        <v>51</v>
      </c>
      <c r="B255" s="122">
        <v>0</v>
      </c>
      <c r="C255" s="104">
        <v>0.89669839946091823</v>
      </c>
      <c r="D255" s="104">
        <f t="shared" si="9"/>
        <v>-0.89669839946091823</v>
      </c>
      <c r="E255" s="104">
        <f t="shared" si="10"/>
        <v>4.5402048177811913</v>
      </c>
      <c r="F255" s="104">
        <f t="shared" si="11"/>
        <v>-2.1307756375980067</v>
      </c>
      <c r="G255" s="104">
        <f t="shared" si="12"/>
        <v>-2.9462505191395936</v>
      </c>
      <c r="H255" s="104">
        <v>2.8376412194307952E-2</v>
      </c>
      <c r="I255" s="104">
        <f t="shared" si="13"/>
        <v>3.2614501296906032E-2</v>
      </c>
      <c r="J255" s="104">
        <f t="shared" si="14"/>
        <v>-2.9889637454554498</v>
      </c>
      <c r="AP255" s="175"/>
      <c r="AQ255" s="175"/>
      <c r="AR255" s="175"/>
      <c r="AS255" s="175"/>
      <c r="AT255" s="175"/>
      <c r="AU255" s="175"/>
      <c r="AV255" s="175"/>
      <c r="AW255" s="185"/>
      <c r="AX255" s="175"/>
      <c r="AY255" s="175"/>
      <c r="AZ255" s="175"/>
      <c r="BA255" s="175">
        <f t="shared" si="15"/>
        <v>1</v>
      </c>
      <c r="BB255" s="175">
        <f t="shared" si="16"/>
        <v>0.89669839946091823</v>
      </c>
      <c r="BC255" s="175" t="e">
        <f t="shared" si="17"/>
        <v>#N/A</v>
      </c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</row>
    <row r="256" spans="1:143" outlineLevel="1" x14ac:dyDescent="0.2">
      <c r="A256" s="122">
        <v>52</v>
      </c>
      <c r="B256" s="122">
        <v>0</v>
      </c>
      <c r="C256" s="104">
        <v>8.2439358793392634E-2</v>
      </c>
      <c r="D256" s="104">
        <f t="shared" si="9"/>
        <v>-8.2439358793392634E-2</v>
      </c>
      <c r="E256" s="104">
        <f t="shared" si="10"/>
        <v>0.17207321455873187</v>
      </c>
      <c r="F256" s="104">
        <f t="shared" si="11"/>
        <v>-0.41481708566394881</v>
      </c>
      <c r="G256" s="104">
        <f t="shared" si="12"/>
        <v>-0.29974359689586944</v>
      </c>
      <c r="H256" s="104">
        <v>2.0833361065612521E-2</v>
      </c>
      <c r="I256" s="104">
        <f t="shared" si="13"/>
        <v>2.4403716224935074E-4</v>
      </c>
      <c r="J256" s="104">
        <f t="shared" si="14"/>
        <v>-0.30291557943353081</v>
      </c>
      <c r="AP256" s="175"/>
      <c r="AQ256" s="175"/>
      <c r="AR256" s="175"/>
      <c r="AS256" s="175"/>
      <c r="AT256" s="175"/>
      <c r="AU256" s="175"/>
      <c r="AV256" s="175"/>
      <c r="AW256" s="185"/>
      <c r="AX256" s="175"/>
      <c r="AY256" s="175"/>
      <c r="AZ256" s="175"/>
      <c r="BA256" s="175">
        <f t="shared" si="15"/>
        <v>1</v>
      </c>
      <c r="BB256" s="175">
        <f t="shared" si="16"/>
        <v>8.2439358793392634E-2</v>
      </c>
      <c r="BC256" s="175" t="e">
        <f t="shared" si="17"/>
        <v>#N/A</v>
      </c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</row>
    <row r="257" spans="1:143" outlineLevel="1" x14ac:dyDescent="0.2">
      <c r="A257" s="122">
        <v>53</v>
      </c>
      <c r="B257" s="122">
        <v>0</v>
      </c>
      <c r="C257" s="104">
        <v>8.2439358793392634E-2</v>
      </c>
      <c r="D257" s="104">
        <f t="shared" si="9"/>
        <v>-8.2439358793392634E-2</v>
      </c>
      <c r="E257" s="104">
        <f t="shared" si="10"/>
        <v>0.17207321455873187</v>
      </c>
      <c r="F257" s="104">
        <f t="shared" si="11"/>
        <v>-0.41481708566394881</v>
      </c>
      <c r="G257" s="104">
        <f t="shared" si="12"/>
        <v>-0.29974359689586944</v>
      </c>
      <c r="H257" s="104">
        <v>2.0833361065612521E-2</v>
      </c>
      <c r="I257" s="104">
        <f t="shared" si="13"/>
        <v>2.4403716224935074E-4</v>
      </c>
      <c r="J257" s="104">
        <f t="shared" si="14"/>
        <v>-0.30291557943353081</v>
      </c>
      <c r="AP257" s="175"/>
      <c r="AQ257" s="175"/>
      <c r="AR257" s="175"/>
      <c r="AS257" s="175"/>
      <c r="AT257" s="175"/>
      <c r="AU257" s="175"/>
      <c r="AV257" s="175"/>
      <c r="AW257" s="185"/>
      <c r="AX257" s="175"/>
      <c r="AY257" s="175"/>
      <c r="AZ257" s="175"/>
      <c r="BA257" s="175">
        <f t="shared" si="15"/>
        <v>1</v>
      </c>
      <c r="BB257" s="175">
        <f t="shared" si="16"/>
        <v>8.2439358793392634E-2</v>
      </c>
      <c r="BC257" s="175" t="e">
        <f t="shared" si="17"/>
        <v>#N/A</v>
      </c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</row>
    <row r="258" spans="1:143" outlineLevel="1" x14ac:dyDescent="0.2">
      <c r="A258" s="122">
        <v>54</v>
      </c>
      <c r="B258" s="122">
        <v>1</v>
      </c>
      <c r="C258" s="104">
        <v>0.94898979747663159</v>
      </c>
      <c r="D258" s="104">
        <f t="shared" si="9"/>
        <v>5.1010202523368409E-2</v>
      </c>
      <c r="E258" s="104">
        <f t="shared" si="10"/>
        <v>0.10471446248985906</v>
      </c>
      <c r="F258" s="104">
        <f t="shared" si="11"/>
        <v>0.32359614103054296</v>
      </c>
      <c r="G258" s="104">
        <f t="shared" si="12"/>
        <v>0.23184500956905893</v>
      </c>
      <c r="H258" s="104">
        <v>4.4162258103654387E-2</v>
      </c>
      <c r="I258" s="104">
        <f t="shared" si="13"/>
        <v>3.2477937309386518E-4</v>
      </c>
      <c r="J258" s="104">
        <f t="shared" si="14"/>
        <v>0.23714046369782074</v>
      </c>
      <c r="AP258" s="175"/>
      <c r="AQ258" s="175"/>
      <c r="AR258" s="175"/>
      <c r="AS258" s="175"/>
      <c r="AT258" s="175"/>
      <c r="AU258" s="175"/>
      <c r="AV258" s="175"/>
      <c r="AW258" s="185"/>
      <c r="AX258" s="175"/>
      <c r="AY258" s="175"/>
      <c r="AZ258" s="175"/>
      <c r="BA258" s="175">
        <f t="shared" si="15"/>
        <v>0</v>
      </c>
      <c r="BB258" s="175" t="e">
        <f t="shared" si="16"/>
        <v>#N/A</v>
      </c>
      <c r="BC258" s="175">
        <f t="shared" si="17"/>
        <v>0.94898979747663159</v>
      </c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</row>
    <row r="259" spans="1:143" outlineLevel="1" x14ac:dyDescent="0.2">
      <c r="A259" s="122">
        <v>55</v>
      </c>
      <c r="B259" s="122">
        <v>1</v>
      </c>
      <c r="C259" s="104">
        <v>0.79684740515941821</v>
      </c>
      <c r="D259" s="104">
        <f t="shared" si="9"/>
        <v>0.20315259484058179</v>
      </c>
      <c r="E259" s="104">
        <f t="shared" si="10"/>
        <v>0.45418416010898233</v>
      </c>
      <c r="F259" s="104">
        <f t="shared" si="11"/>
        <v>0.67393186607325695</v>
      </c>
      <c r="G259" s="104">
        <f t="shared" si="12"/>
        <v>0.50492119985473527</v>
      </c>
      <c r="H259" s="104">
        <v>5.4015590804366603E-2</v>
      </c>
      <c r="I259" s="104">
        <f t="shared" si="13"/>
        <v>1.9235717800467811E-3</v>
      </c>
      <c r="J259" s="104">
        <f t="shared" si="14"/>
        <v>0.51913656139198006</v>
      </c>
      <c r="AP259" s="175"/>
      <c r="AQ259" s="175"/>
      <c r="AR259" s="175"/>
      <c r="AS259" s="175"/>
      <c r="AT259" s="175"/>
      <c r="AU259" s="175"/>
      <c r="AV259" s="175"/>
      <c r="AW259" s="185"/>
      <c r="AX259" s="175"/>
      <c r="AY259" s="175"/>
      <c r="AZ259" s="175"/>
      <c r="BA259" s="175">
        <f t="shared" si="15"/>
        <v>0</v>
      </c>
      <c r="BB259" s="175" t="e">
        <f t="shared" si="16"/>
        <v>#N/A</v>
      </c>
      <c r="BC259" s="175">
        <f t="shared" si="17"/>
        <v>0.79684740515941821</v>
      </c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</row>
    <row r="260" spans="1:143" outlineLevel="1" x14ac:dyDescent="0.2">
      <c r="A260" s="122">
        <v>56</v>
      </c>
      <c r="B260" s="122">
        <v>0</v>
      </c>
      <c r="C260" s="104">
        <v>0.34107819074212115</v>
      </c>
      <c r="D260" s="104">
        <f t="shared" si="9"/>
        <v>-0.34107819074212115</v>
      </c>
      <c r="E260" s="104">
        <f t="shared" si="10"/>
        <v>0.83430080422838626</v>
      </c>
      <c r="F260" s="104">
        <f t="shared" si="11"/>
        <v>-0.91340068109695771</v>
      </c>
      <c r="G260" s="104">
        <f t="shared" si="12"/>
        <v>-0.71946560073737975</v>
      </c>
      <c r="H260" s="104">
        <v>2.1682419000448053E-2</v>
      </c>
      <c r="I260" s="104">
        <f t="shared" si="13"/>
        <v>1.4658114092234698E-3</v>
      </c>
      <c r="J260" s="104">
        <f t="shared" si="14"/>
        <v>-0.72739465438026363</v>
      </c>
      <c r="AP260" s="175"/>
      <c r="AQ260" s="175"/>
      <c r="AR260" s="175"/>
      <c r="AS260" s="175"/>
      <c r="AT260" s="175"/>
      <c r="AU260" s="175"/>
      <c r="AV260" s="175"/>
      <c r="AW260" s="185"/>
      <c r="AX260" s="175"/>
      <c r="AY260" s="175"/>
      <c r="AZ260" s="175"/>
      <c r="BA260" s="175">
        <f t="shared" si="15"/>
        <v>1</v>
      </c>
      <c r="BB260" s="175">
        <f t="shared" si="16"/>
        <v>0.34107819074212115</v>
      </c>
      <c r="BC260" s="175" t="e">
        <f t="shared" si="17"/>
        <v>#N/A</v>
      </c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</row>
    <row r="261" spans="1:143" outlineLevel="1" x14ac:dyDescent="0.2">
      <c r="A261" s="122">
        <v>57</v>
      </c>
      <c r="B261" s="122">
        <v>0</v>
      </c>
      <c r="C261" s="104">
        <v>0.34107819074212115</v>
      </c>
      <c r="D261" s="104">
        <f t="shared" si="9"/>
        <v>-0.34107819074212115</v>
      </c>
      <c r="E261" s="104">
        <f t="shared" si="10"/>
        <v>0.83430080422838626</v>
      </c>
      <c r="F261" s="104">
        <f t="shared" si="11"/>
        <v>-0.91340068109695771</v>
      </c>
      <c r="G261" s="104">
        <f t="shared" si="12"/>
        <v>-0.71946560073737975</v>
      </c>
      <c r="H261" s="104">
        <v>2.1682419000448053E-2</v>
      </c>
      <c r="I261" s="104">
        <f t="shared" si="13"/>
        <v>1.4658114092234698E-3</v>
      </c>
      <c r="J261" s="104">
        <f t="shared" si="14"/>
        <v>-0.72739465438026363</v>
      </c>
      <c r="AP261" s="175"/>
      <c r="AQ261" s="175"/>
      <c r="AR261" s="175"/>
      <c r="AS261" s="175"/>
      <c r="AT261" s="175"/>
      <c r="AU261" s="175"/>
      <c r="AV261" s="175"/>
      <c r="AW261" s="185"/>
      <c r="AX261" s="175"/>
      <c r="AY261" s="175"/>
      <c r="AZ261" s="175"/>
      <c r="BA261" s="175">
        <f t="shared" si="15"/>
        <v>1</v>
      </c>
      <c r="BB261" s="175">
        <f t="shared" si="16"/>
        <v>0.34107819074212115</v>
      </c>
      <c r="BC261" s="175" t="e">
        <f t="shared" si="17"/>
        <v>#N/A</v>
      </c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</row>
    <row r="262" spans="1:143" outlineLevel="1" x14ac:dyDescent="0.2">
      <c r="A262" s="122">
        <v>58</v>
      </c>
      <c r="B262" s="122">
        <v>0</v>
      </c>
      <c r="C262" s="104">
        <v>8.2439358793392634E-2</v>
      </c>
      <c r="D262" s="104">
        <f t="shared" si="9"/>
        <v>-8.2439358793392634E-2</v>
      </c>
      <c r="E262" s="104">
        <f t="shared" si="10"/>
        <v>0.17207321455873187</v>
      </c>
      <c r="F262" s="104">
        <f t="shared" si="11"/>
        <v>-0.41481708566394881</v>
      </c>
      <c r="G262" s="104">
        <f t="shared" si="12"/>
        <v>-0.29974359689586944</v>
      </c>
      <c r="H262" s="104">
        <v>2.0833361065612521E-2</v>
      </c>
      <c r="I262" s="104">
        <f t="shared" si="13"/>
        <v>2.4403716224935074E-4</v>
      </c>
      <c r="J262" s="104">
        <f t="shared" si="14"/>
        <v>-0.30291557943353081</v>
      </c>
      <c r="AP262" s="175"/>
      <c r="AQ262" s="175"/>
      <c r="AR262" s="175"/>
      <c r="AS262" s="175"/>
      <c r="AT262" s="175"/>
      <c r="AU262" s="175"/>
      <c r="AV262" s="175"/>
      <c r="AW262" s="185"/>
      <c r="AX262" s="175"/>
      <c r="AY262" s="175"/>
      <c r="AZ262" s="175"/>
      <c r="BA262" s="175">
        <f t="shared" si="15"/>
        <v>1</v>
      </c>
      <c r="BB262" s="175">
        <f t="shared" si="16"/>
        <v>8.2439358793392634E-2</v>
      </c>
      <c r="BC262" s="175" t="e">
        <f t="shared" si="17"/>
        <v>#N/A</v>
      </c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</row>
    <row r="263" spans="1:143" outlineLevel="1" x14ac:dyDescent="0.2">
      <c r="A263" s="122">
        <v>59</v>
      </c>
      <c r="B263" s="122">
        <v>0</v>
      </c>
      <c r="C263" s="104">
        <v>0.14511442699363222</v>
      </c>
      <c r="D263" s="104">
        <f t="shared" si="9"/>
        <v>-0.14511442699363222</v>
      </c>
      <c r="E263" s="104">
        <f t="shared" si="10"/>
        <v>0.31357530348573509</v>
      </c>
      <c r="F263" s="104">
        <f t="shared" si="11"/>
        <v>-0.5599779491066903</v>
      </c>
      <c r="G263" s="104">
        <f t="shared" si="12"/>
        <v>-0.41200387588974913</v>
      </c>
      <c r="H263" s="104">
        <v>7.1279176364800426E-2</v>
      </c>
      <c r="I263" s="104">
        <f t="shared" si="13"/>
        <v>1.7534965767183538E-3</v>
      </c>
      <c r="J263" s="104">
        <f t="shared" si="14"/>
        <v>-0.42752223805077882</v>
      </c>
      <c r="AP263" s="175"/>
      <c r="AQ263" s="175"/>
      <c r="AR263" s="175"/>
      <c r="AS263" s="175"/>
      <c r="AT263" s="175"/>
      <c r="AU263" s="175"/>
      <c r="AV263" s="175"/>
      <c r="AW263" s="185"/>
      <c r="AX263" s="175"/>
      <c r="AY263" s="175"/>
      <c r="AZ263" s="175"/>
      <c r="BA263" s="175">
        <f t="shared" si="15"/>
        <v>1</v>
      </c>
      <c r="BB263" s="175">
        <f t="shared" si="16"/>
        <v>0.14511442699363222</v>
      </c>
      <c r="BC263" s="175" t="e">
        <f t="shared" si="17"/>
        <v>#N/A</v>
      </c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</row>
    <row r="264" spans="1:143" outlineLevel="1" x14ac:dyDescent="0.2">
      <c r="A264" s="122">
        <v>60</v>
      </c>
      <c r="B264" s="122">
        <v>1</v>
      </c>
      <c r="C264" s="104">
        <v>8.2439358793392634E-2</v>
      </c>
      <c r="D264" s="104">
        <f t="shared" si="9"/>
        <v>0.91756064120660741</v>
      </c>
      <c r="E264" s="104">
        <f t="shared" si="10"/>
        <v>4.9913846016961037</v>
      </c>
      <c r="F264" s="104">
        <f t="shared" si="11"/>
        <v>2.2341406852962735</v>
      </c>
      <c r="G264" s="104">
        <f t="shared" si="12"/>
        <v>3.3361846937047286</v>
      </c>
      <c r="H264" s="104">
        <v>2.0833361065612521E-2</v>
      </c>
      <c r="I264" s="104">
        <f t="shared" si="13"/>
        <v>3.0231264165241724E-2</v>
      </c>
      <c r="J264" s="104">
        <f t="shared" si="14"/>
        <v>3.3714892663475964</v>
      </c>
      <c r="AP264" s="175"/>
      <c r="AQ264" s="175"/>
      <c r="AR264" s="175"/>
      <c r="AS264" s="175"/>
      <c r="AT264" s="175"/>
      <c r="AU264" s="175"/>
      <c r="AV264" s="175"/>
      <c r="AW264" s="185"/>
      <c r="AX264" s="175"/>
      <c r="AY264" s="175"/>
      <c r="AZ264" s="175"/>
      <c r="BA264" s="175">
        <f t="shared" si="15"/>
        <v>0</v>
      </c>
      <c r="BB264" s="175" t="e">
        <f t="shared" si="16"/>
        <v>#N/A</v>
      </c>
      <c r="BC264" s="175">
        <f t="shared" si="17"/>
        <v>8.2439358793392634E-2</v>
      </c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</row>
    <row r="265" spans="1:143" outlineLevel="1" x14ac:dyDescent="0.2">
      <c r="A265" s="122">
        <v>61</v>
      </c>
      <c r="B265" s="122">
        <v>0</v>
      </c>
      <c r="C265" s="104">
        <v>8.2439358793392634E-2</v>
      </c>
      <c r="D265" s="104">
        <f t="shared" si="9"/>
        <v>-8.2439358793392634E-2</v>
      </c>
      <c r="E265" s="104">
        <f t="shared" si="10"/>
        <v>0.17207321455873187</v>
      </c>
      <c r="F265" s="104">
        <f t="shared" si="11"/>
        <v>-0.41481708566394881</v>
      </c>
      <c r="G265" s="104">
        <f t="shared" si="12"/>
        <v>-0.29974359689586944</v>
      </c>
      <c r="H265" s="104">
        <v>2.0833361065612521E-2</v>
      </c>
      <c r="I265" s="104">
        <f t="shared" si="13"/>
        <v>2.4403716224935074E-4</v>
      </c>
      <c r="J265" s="104">
        <f t="shared" si="14"/>
        <v>-0.30291557943353081</v>
      </c>
      <c r="AP265" s="175"/>
      <c r="AQ265" s="175"/>
      <c r="AR265" s="175"/>
      <c r="AS265" s="175"/>
      <c r="AT265" s="175"/>
      <c r="AU265" s="175"/>
      <c r="AV265" s="175"/>
      <c r="AW265" s="185"/>
      <c r="AX265" s="175"/>
      <c r="AY265" s="175"/>
      <c r="AZ265" s="175"/>
      <c r="BA265" s="175">
        <f t="shared" si="15"/>
        <v>1</v>
      </c>
      <c r="BB265" s="175">
        <f t="shared" si="16"/>
        <v>8.2439358793392634E-2</v>
      </c>
      <c r="BC265" s="175" t="e">
        <f t="shared" si="17"/>
        <v>#N/A</v>
      </c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</row>
    <row r="266" spans="1:143" outlineLevel="1" x14ac:dyDescent="0.2">
      <c r="A266" s="122">
        <v>62</v>
      </c>
      <c r="B266" s="122">
        <v>0</v>
      </c>
      <c r="C266" s="104">
        <v>8.2439358793392634E-2</v>
      </c>
      <c r="D266" s="104">
        <f t="shared" si="9"/>
        <v>-8.2439358793392634E-2</v>
      </c>
      <c r="E266" s="104">
        <f t="shared" si="10"/>
        <v>0.17207321455873187</v>
      </c>
      <c r="F266" s="104">
        <f t="shared" si="11"/>
        <v>-0.41481708566394881</v>
      </c>
      <c r="G266" s="104">
        <f t="shared" si="12"/>
        <v>-0.29974359689586944</v>
      </c>
      <c r="H266" s="104">
        <v>2.0833361065612521E-2</v>
      </c>
      <c r="I266" s="104">
        <f t="shared" si="13"/>
        <v>2.4403716224935074E-4</v>
      </c>
      <c r="J266" s="104">
        <f t="shared" si="14"/>
        <v>-0.30291557943353081</v>
      </c>
      <c r="AP266" s="175"/>
      <c r="AQ266" s="175"/>
      <c r="AR266" s="175"/>
      <c r="AS266" s="175"/>
      <c r="AT266" s="175"/>
      <c r="AU266" s="175"/>
      <c r="AV266" s="175"/>
      <c r="AW266" s="185"/>
      <c r="AX266" s="175"/>
      <c r="AY266" s="175"/>
      <c r="AZ266" s="175"/>
      <c r="BA266" s="175">
        <f t="shared" si="15"/>
        <v>1</v>
      </c>
      <c r="BB266" s="175">
        <f t="shared" si="16"/>
        <v>8.2439358793392634E-2</v>
      </c>
      <c r="BC266" s="175" t="e">
        <f t="shared" si="17"/>
        <v>#N/A</v>
      </c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</row>
    <row r="267" spans="1:143" outlineLevel="1" x14ac:dyDescent="0.2">
      <c r="A267" s="122">
        <v>63</v>
      </c>
      <c r="B267" s="122">
        <v>0</v>
      </c>
      <c r="C267" s="104">
        <v>0.34107819074212115</v>
      </c>
      <c r="D267" s="104">
        <f t="shared" si="9"/>
        <v>-0.34107819074212115</v>
      </c>
      <c r="E267" s="104">
        <f t="shared" si="10"/>
        <v>0.83430080422838626</v>
      </c>
      <c r="F267" s="104">
        <f t="shared" si="11"/>
        <v>-0.91340068109695771</v>
      </c>
      <c r="G267" s="104">
        <f t="shared" si="12"/>
        <v>-0.71946560073737975</v>
      </c>
      <c r="H267" s="104">
        <v>2.1682419000448053E-2</v>
      </c>
      <c r="I267" s="104">
        <f t="shared" si="13"/>
        <v>1.4658114092234698E-3</v>
      </c>
      <c r="J267" s="104">
        <f t="shared" si="14"/>
        <v>-0.72739465438026363</v>
      </c>
      <c r="AP267" s="175"/>
      <c r="AQ267" s="175"/>
      <c r="AR267" s="175"/>
      <c r="AS267" s="175"/>
      <c r="AT267" s="175"/>
      <c r="AU267" s="175"/>
      <c r="AV267" s="175"/>
      <c r="AW267" s="185"/>
      <c r="AX267" s="175"/>
      <c r="AY267" s="175"/>
      <c r="AZ267" s="175"/>
      <c r="BA267" s="175">
        <f t="shared" si="15"/>
        <v>1</v>
      </c>
      <c r="BB267" s="175">
        <f t="shared" si="16"/>
        <v>0.34107819074212115</v>
      </c>
      <c r="BC267" s="175" t="e">
        <f t="shared" si="17"/>
        <v>#N/A</v>
      </c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</row>
    <row r="268" spans="1:143" outlineLevel="1" x14ac:dyDescent="0.2">
      <c r="A268" s="122">
        <v>64</v>
      </c>
      <c r="B268" s="122">
        <v>1</v>
      </c>
      <c r="C268" s="104">
        <v>0.82125244645698847</v>
      </c>
      <c r="D268" s="104">
        <f t="shared" si="9"/>
        <v>0.17874755354301153</v>
      </c>
      <c r="E268" s="104">
        <f t="shared" si="10"/>
        <v>0.39384946048938652</v>
      </c>
      <c r="F268" s="104">
        <f t="shared" si="11"/>
        <v>0.62757426691140428</v>
      </c>
      <c r="G268" s="104">
        <f t="shared" si="12"/>
        <v>0.4665322977666585</v>
      </c>
      <c r="H268" s="104">
        <v>3.3481074605857412E-2</v>
      </c>
      <c r="I268" s="104">
        <f t="shared" si="13"/>
        <v>9.7510662494722374E-4</v>
      </c>
      <c r="J268" s="104">
        <f t="shared" si="14"/>
        <v>0.47454405160927654</v>
      </c>
      <c r="AP268" s="175"/>
      <c r="AQ268" s="175"/>
      <c r="AR268" s="175"/>
      <c r="AS268" s="175"/>
      <c r="AT268" s="175"/>
      <c r="AU268" s="175"/>
      <c r="AV268" s="175"/>
      <c r="AW268" s="185"/>
      <c r="AX268" s="175"/>
      <c r="AY268" s="175"/>
      <c r="AZ268" s="175"/>
      <c r="BA268" s="175">
        <f t="shared" si="15"/>
        <v>0</v>
      </c>
      <c r="BB268" s="175" t="e">
        <f t="shared" si="16"/>
        <v>#N/A</v>
      </c>
      <c r="BC268" s="175">
        <f t="shared" si="17"/>
        <v>0.82125244645698847</v>
      </c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</row>
    <row r="269" spans="1:143" outlineLevel="1" x14ac:dyDescent="0.2">
      <c r="A269" s="122">
        <v>65</v>
      </c>
      <c r="B269" s="122">
        <v>0</v>
      </c>
      <c r="C269" s="104">
        <v>8.2439358793392634E-2</v>
      </c>
      <c r="D269" s="104">
        <f t="shared" si="9"/>
        <v>-8.2439358793392634E-2</v>
      </c>
      <c r="E269" s="104">
        <f t="shared" si="10"/>
        <v>0.17207321455873187</v>
      </c>
      <c r="F269" s="104">
        <f t="shared" si="11"/>
        <v>-0.41481708566394881</v>
      </c>
      <c r="G269" s="104">
        <f t="shared" si="12"/>
        <v>-0.29974359689586944</v>
      </c>
      <c r="H269" s="104">
        <v>2.0833361065612521E-2</v>
      </c>
      <c r="I269" s="104">
        <f t="shared" si="13"/>
        <v>2.4403716224935074E-4</v>
      </c>
      <c r="J269" s="104">
        <f t="shared" si="14"/>
        <v>-0.30291557943353081</v>
      </c>
      <c r="AP269" s="175"/>
      <c r="AQ269" s="175"/>
      <c r="AR269" s="175"/>
      <c r="AS269" s="175"/>
      <c r="AT269" s="175"/>
      <c r="AU269" s="175"/>
      <c r="AV269" s="175"/>
      <c r="AW269" s="185"/>
      <c r="AX269" s="175"/>
      <c r="AY269" s="175"/>
      <c r="AZ269" s="175"/>
      <c r="BA269" s="175">
        <f t="shared" si="15"/>
        <v>1</v>
      </c>
      <c r="BB269" s="175">
        <f t="shared" si="16"/>
        <v>8.2439358793392634E-2</v>
      </c>
      <c r="BC269" s="175" t="e">
        <f t="shared" si="17"/>
        <v>#N/A</v>
      </c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</row>
    <row r="270" spans="1:143" outlineLevel="1" x14ac:dyDescent="0.2">
      <c r="A270" s="122">
        <v>66</v>
      </c>
      <c r="B270" s="122">
        <v>1</v>
      </c>
      <c r="C270" s="104">
        <v>0.82125244645698847</v>
      </c>
      <c r="D270" s="104">
        <f t="shared" ref="D270:D333" si="18">B270 - C270</f>
        <v>0.17874755354301153</v>
      </c>
      <c r="E270" s="104">
        <f t="shared" ref="E270:E333" si="19">2*IF(B270=1,LN(1/C270),LN(1/(1-C270)))</f>
        <v>0.39384946048938652</v>
      </c>
      <c r="F270" s="104">
        <f t="shared" ref="F270:F333" si="20">SQRT(E270)*SIGN(D270)</f>
        <v>0.62757426691140428</v>
      </c>
      <c r="G270" s="104">
        <f t="shared" ref="G270:G333" si="21">D270/(SQRT(C270*(1-C270)))</f>
        <v>0.4665322977666585</v>
      </c>
      <c r="H270" s="104">
        <v>3.3481074605857412E-2</v>
      </c>
      <c r="I270" s="104">
        <f t="shared" ref="I270:I333" si="22">(G270^2/8)*H270/(1-H270)^2</f>
        <v>9.7510662494722374E-4</v>
      </c>
      <c r="J270" s="104">
        <f t="shared" ref="J270:J333" si="23">G270/SQRT(1-H270)</f>
        <v>0.47454405160927654</v>
      </c>
      <c r="AP270" s="175"/>
      <c r="AQ270" s="175"/>
      <c r="AR270" s="175"/>
      <c r="AS270" s="175"/>
      <c r="AT270" s="175"/>
      <c r="AU270" s="175"/>
      <c r="AV270" s="175"/>
      <c r="AW270" s="185"/>
      <c r="AX270" s="175"/>
      <c r="AY270" s="175"/>
      <c r="AZ270" s="175"/>
      <c r="BA270" s="175">
        <f t="shared" ref="BA270:BA333" si="24">1-B270</f>
        <v>0</v>
      </c>
      <c r="BB270" s="175" t="e">
        <f t="shared" ref="BB270:BB333" si="25">IF(B270=0,C270,NA())</f>
        <v>#N/A</v>
      </c>
      <c r="BC270" s="175">
        <f t="shared" ref="BC270:BC333" si="26">IF(B270=1,C270,NA())</f>
        <v>0.82125244645698847</v>
      </c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</row>
    <row r="271" spans="1:143" outlineLevel="1" x14ac:dyDescent="0.2">
      <c r="A271" s="122">
        <v>67</v>
      </c>
      <c r="B271" s="122">
        <v>1</v>
      </c>
      <c r="C271" s="104">
        <v>8.2439358793392634E-2</v>
      </c>
      <c r="D271" s="104">
        <f t="shared" si="18"/>
        <v>0.91756064120660741</v>
      </c>
      <c r="E271" s="104">
        <f t="shared" si="19"/>
        <v>4.9913846016961037</v>
      </c>
      <c r="F271" s="104">
        <f t="shared" si="20"/>
        <v>2.2341406852962735</v>
      </c>
      <c r="G271" s="104">
        <f t="shared" si="21"/>
        <v>3.3361846937047286</v>
      </c>
      <c r="H271" s="104">
        <v>2.0833361065612521E-2</v>
      </c>
      <c r="I271" s="104">
        <f t="shared" si="22"/>
        <v>3.0231264165241724E-2</v>
      </c>
      <c r="J271" s="104">
        <f t="shared" si="23"/>
        <v>3.3714892663475964</v>
      </c>
      <c r="AP271" s="175"/>
      <c r="AQ271" s="175"/>
      <c r="AR271" s="175"/>
      <c r="AS271" s="175"/>
      <c r="AT271" s="175"/>
      <c r="AU271" s="175"/>
      <c r="AV271" s="175"/>
      <c r="AW271" s="185"/>
      <c r="AX271" s="175"/>
      <c r="AY271" s="175"/>
      <c r="AZ271" s="175"/>
      <c r="BA271" s="175">
        <f t="shared" si="24"/>
        <v>0</v>
      </c>
      <c r="BB271" s="175" t="e">
        <f t="shared" si="25"/>
        <v>#N/A</v>
      </c>
      <c r="BC271" s="175">
        <f t="shared" si="26"/>
        <v>8.2439358793392634E-2</v>
      </c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</row>
    <row r="272" spans="1:143" outlineLevel="1" x14ac:dyDescent="0.2">
      <c r="A272" s="122">
        <v>68</v>
      </c>
      <c r="B272" s="122">
        <v>1</v>
      </c>
      <c r="C272" s="104">
        <v>0.89669839946091823</v>
      </c>
      <c r="D272" s="104">
        <f t="shared" si="18"/>
        <v>0.10330160053908177</v>
      </c>
      <c r="E272" s="104">
        <f t="shared" si="19"/>
        <v>0.21807141189439547</v>
      </c>
      <c r="F272" s="104">
        <f t="shared" si="20"/>
        <v>0.46698116867213763</v>
      </c>
      <c r="G272" s="104">
        <f t="shared" si="21"/>
        <v>0.33941445016428345</v>
      </c>
      <c r="H272" s="104">
        <v>2.8376412194307952E-2</v>
      </c>
      <c r="I272" s="104">
        <f t="shared" si="22"/>
        <v>4.3284464998946784E-4</v>
      </c>
      <c r="J272" s="104">
        <f t="shared" si="23"/>
        <v>0.34433510648001753</v>
      </c>
      <c r="AP272" s="175"/>
      <c r="AQ272" s="175"/>
      <c r="AR272" s="175"/>
      <c r="AS272" s="175"/>
      <c r="AT272" s="175"/>
      <c r="AU272" s="175"/>
      <c r="AV272" s="175"/>
      <c r="AW272" s="185"/>
      <c r="AX272" s="175"/>
      <c r="AY272" s="175"/>
      <c r="AZ272" s="175"/>
      <c r="BA272" s="175">
        <f t="shared" si="24"/>
        <v>0</v>
      </c>
      <c r="BB272" s="175" t="e">
        <f t="shared" si="25"/>
        <v>#N/A</v>
      </c>
      <c r="BC272" s="175">
        <f t="shared" si="26"/>
        <v>0.89669839946091823</v>
      </c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</row>
    <row r="273" spans="1:143" outlineLevel="1" x14ac:dyDescent="0.2">
      <c r="A273" s="122">
        <v>69</v>
      </c>
      <c r="B273" s="122">
        <v>0</v>
      </c>
      <c r="C273" s="104">
        <v>0.34107819074212115</v>
      </c>
      <c r="D273" s="104">
        <f t="shared" si="18"/>
        <v>-0.34107819074212115</v>
      </c>
      <c r="E273" s="104">
        <f t="shared" si="19"/>
        <v>0.83430080422838626</v>
      </c>
      <c r="F273" s="104">
        <f t="shared" si="20"/>
        <v>-0.91340068109695771</v>
      </c>
      <c r="G273" s="104">
        <f t="shared" si="21"/>
        <v>-0.71946560073737975</v>
      </c>
      <c r="H273" s="104">
        <v>2.1682419000448053E-2</v>
      </c>
      <c r="I273" s="104">
        <f t="shared" si="22"/>
        <v>1.4658114092234698E-3</v>
      </c>
      <c r="J273" s="104">
        <f t="shared" si="23"/>
        <v>-0.72739465438026363</v>
      </c>
      <c r="AP273" s="175"/>
      <c r="AQ273" s="175"/>
      <c r="AR273" s="175"/>
      <c r="AS273" s="175"/>
      <c r="AT273" s="175"/>
      <c r="AU273" s="175"/>
      <c r="AV273" s="175"/>
      <c r="AW273" s="185"/>
      <c r="AX273" s="175"/>
      <c r="AY273" s="175"/>
      <c r="AZ273" s="175"/>
      <c r="BA273" s="175">
        <f t="shared" si="24"/>
        <v>1</v>
      </c>
      <c r="BB273" s="175">
        <f t="shared" si="25"/>
        <v>0.34107819074212115</v>
      </c>
      <c r="BC273" s="175" t="e">
        <f t="shared" si="26"/>
        <v>#N/A</v>
      </c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</row>
    <row r="274" spans="1:143" outlineLevel="1" x14ac:dyDescent="0.2">
      <c r="A274" s="122">
        <v>70</v>
      </c>
      <c r="B274" s="122">
        <v>0</v>
      </c>
      <c r="C274" s="104">
        <v>0.82125244645698847</v>
      </c>
      <c r="D274" s="104">
        <f t="shared" si="18"/>
        <v>-0.82125244645698847</v>
      </c>
      <c r="E274" s="104">
        <f t="shared" si="19"/>
        <v>3.4435615679486866</v>
      </c>
      <c r="F274" s="104">
        <f t="shared" si="20"/>
        <v>-1.8556835850835904</v>
      </c>
      <c r="G274" s="104">
        <f t="shared" si="21"/>
        <v>-2.1434743206142644</v>
      </c>
      <c r="H274" s="104">
        <v>3.3481074605857412E-2</v>
      </c>
      <c r="I274" s="104">
        <f t="shared" si="22"/>
        <v>2.0583785463071873E-2</v>
      </c>
      <c r="J274" s="104">
        <f t="shared" si="23"/>
        <v>-2.1802841807395836</v>
      </c>
      <c r="AP274" s="175"/>
      <c r="AQ274" s="175"/>
      <c r="AR274" s="175"/>
      <c r="AS274" s="175"/>
      <c r="AT274" s="175"/>
      <c r="AU274" s="175"/>
      <c r="AV274" s="175"/>
      <c r="AW274" s="185"/>
      <c r="AX274" s="175"/>
      <c r="AY274" s="175"/>
      <c r="AZ274" s="175"/>
      <c r="BA274" s="175">
        <f t="shared" si="24"/>
        <v>1</v>
      </c>
      <c r="BB274" s="175">
        <f t="shared" si="25"/>
        <v>0.82125244645698847</v>
      </c>
      <c r="BC274" s="175" t="e">
        <f t="shared" si="26"/>
        <v>#N/A</v>
      </c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</row>
    <row r="275" spans="1:143" outlineLevel="1" x14ac:dyDescent="0.2">
      <c r="A275" s="122">
        <v>71</v>
      </c>
      <c r="B275" s="122">
        <v>0</v>
      </c>
      <c r="C275" s="104">
        <v>8.2439358793392634E-2</v>
      </c>
      <c r="D275" s="104">
        <f t="shared" si="18"/>
        <v>-8.2439358793392634E-2</v>
      </c>
      <c r="E275" s="104">
        <f t="shared" si="19"/>
        <v>0.17207321455873187</v>
      </c>
      <c r="F275" s="104">
        <f t="shared" si="20"/>
        <v>-0.41481708566394881</v>
      </c>
      <c r="G275" s="104">
        <f t="shared" si="21"/>
        <v>-0.29974359689586944</v>
      </c>
      <c r="H275" s="104">
        <v>2.0833361065612521E-2</v>
      </c>
      <c r="I275" s="104">
        <f t="shared" si="22"/>
        <v>2.4403716224935074E-4</v>
      </c>
      <c r="J275" s="104">
        <f t="shared" si="23"/>
        <v>-0.30291557943353081</v>
      </c>
      <c r="AP275" s="175"/>
      <c r="AQ275" s="175"/>
      <c r="AR275" s="175"/>
      <c r="AS275" s="175"/>
      <c r="AT275" s="175"/>
      <c r="AU275" s="175"/>
      <c r="AV275" s="175"/>
      <c r="AW275" s="185"/>
      <c r="AX275" s="175"/>
      <c r="AY275" s="175"/>
      <c r="AZ275" s="175"/>
      <c r="BA275" s="175">
        <f t="shared" si="24"/>
        <v>1</v>
      </c>
      <c r="BB275" s="175">
        <f t="shared" si="25"/>
        <v>8.2439358793392634E-2</v>
      </c>
      <c r="BC275" s="175" t="e">
        <f t="shared" si="26"/>
        <v>#N/A</v>
      </c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</row>
    <row r="276" spans="1:143" outlineLevel="1" x14ac:dyDescent="0.2">
      <c r="A276" s="122">
        <v>72</v>
      </c>
      <c r="B276" s="122">
        <v>0</v>
      </c>
      <c r="C276" s="104">
        <v>0.34107819074212115</v>
      </c>
      <c r="D276" s="104">
        <f t="shared" si="18"/>
        <v>-0.34107819074212115</v>
      </c>
      <c r="E276" s="104">
        <f t="shared" si="19"/>
        <v>0.83430080422838626</v>
      </c>
      <c r="F276" s="104">
        <f t="shared" si="20"/>
        <v>-0.91340068109695771</v>
      </c>
      <c r="G276" s="104">
        <f t="shared" si="21"/>
        <v>-0.71946560073737975</v>
      </c>
      <c r="H276" s="104">
        <v>2.1682419000448053E-2</v>
      </c>
      <c r="I276" s="104">
        <f t="shared" si="22"/>
        <v>1.4658114092234698E-3</v>
      </c>
      <c r="J276" s="104">
        <f t="shared" si="23"/>
        <v>-0.72739465438026363</v>
      </c>
      <c r="AP276" s="175"/>
      <c r="AQ276" s="175"/>
      <c r="AR276" s="175"/>
      <c r="AS276" s="175"/>
      <c r="AT276" s="175"/>
      <c r="AU276" s="175"/>
      <c r="AV276" s="175"/>
      <c r="AW276" s="185"/>
      <c r="AX276" s="175"/>
      <c r="AY276" s="175"/>
      <c r="AZ276" s="175"/>
      <c r="BA276" s="175">
        <f t="shared" si="24"/>
        <v>1</v>
      </c>
      <c r="BB276" s="175">
        <f t="shared" si="25"/>
        <v>0.34107819074212115</v>
      </c>
      <c r="BC276" s="175" t="e">
        <f t="shared" si="26"/>
        <v>#N/A</v>
      </c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</row>
    <row r="277" spans="1:143" outlineLevel="1" x14ac:dyDescent="0.2">
      <c r="A277" s="122">
        <v>73</v>
      </c>
      <c r="B277" s="122">
        <v>0</v>
      </c>
      <c r="C277" s="104">
        <v>8.2439358793392634E-2</v>
      </c>
      <c r="D277" s="104">
        <f t="shared" si="18"/>
        <v>-8.2439358793392634E-2</v>
      </c>
      <c r="E277" s="104">
        <f t="shared" si="19"/>
        <v>0.17207321455873187</v>
      </c>
      <c r="F277" s="104">
        <f t="shared" si="20"/>
        <v>-0.41481708566394881</v>
      </c>
      <c r="G277" s="104">
        <f t="shared" si="21"/>
        <v>-0.29974359689586944</v>
      </c>
      <c r="H277" s="104">
        <v>2.0833361065612521E-2</v>
      </c>
      <c r="I277" s="104">
        <f t="shared" si="22"/>
        <v>2.4403716224935074E-4</v>
      </c>
      <c r="J277" s="104">
        <f t="shared" si="23"/>
        <v>-0.30291557943353081</v>
      </c>
      <c r="AP277" s="175"/>
      <c r="AQ277" s="175"/>
      <c r="AR277" s="175"/>
      <c r="AS277" s="175"/>
      <c r="AT277" s="175"/>
      <c r="AU277" s="175"/>
      <c r="AV277" s="175"/>
      <c r="AW277" s="185"/>
      <c r="AX277" s="175"/>
      <c r="AY277" s="175"/>
      <c r="AZ277" s="175"/>
      <c r="BA277" s="175">
        <f t="shared" si="24"/>
        <v>1</v>
      </c>
      <c r="BB277" s="175">
        <f t="shared" si="25"/>
        <v>8.2439358793392634E-2</v>
      </c>
      <c r="BC277" s="175" t="e">
        <f t="shared" si="26"/>
        <v>#N/A</v>
      </c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</row>
    <row r="278" spans="1:143" outlineLevel="1" x14ac:dyDescent="0.2">
      <c r="A278" s="122">
        <v>74</v>
      </c>
      <c r="B278" s="122">
        <v>1</v>
      </c>
      <c r="C278" s="104">
        <v>0.89669839946091823</v>
      </c>
      <c r="D278" s="104">
        <f t="shared" si="18"/>
        <v>0.10330160053908177</v>
      </c>
      <c r="E278" s="104">
        <f t="shared" si="19"/>
        <v>0.21807141189439547</v>
      </c>
      <c r="F278" s="104">
        <f t="shared" si="20"/>
        <v>0.46698116867213763</v>
      </c>
      <c r="G278" s="104">
        <f t="shared" si="21"/>
        <v>0.33941445016428345</v>
      </c>
      <c r="H278" s="104">
        <v>2.8376412194307952E-2</v>
      </c>
      <c r="I278" s="104">
        <f t="shared" si="22"/>
        <v>4.3284464998946784E-4</v>
      </c>
      <c r="J278" s="104">
        <f t="shared" si="23"/>
        <v>0.34433510648001753</v>
      </c>
      <c r="AP278" s="175"/>
      <c r="AQ278" s="175"/>
      <c r="AR278" s="175"/>
      <c r="AS278" s="175"/>
      <c r="AT278" s="175"/>
      <c r="AU278" s="175"/>
      <c r="AV278" s="175"/>
      <c r="AW278" s="185"/>
      <c r="AX278" s="175"/>
      <c r="AY278" s="175"/>
      <c r="AZ278" s="175"/>
      <c r="BA278" s="175">
        <f t="shared" si="24"/>
        <v>0</v>
      </c>
      <c r="BB278" s="175" t="e">
        <f t="shared" si="25"/>
        <v>#N/A</v>
      </c>
      <c r="BC278" s="175">
        <f t="shared" si="26"/>
        <v>0.89669839946091823</v>
      </c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</row>
    <row r="279" spans="1:143" outlineLevel="1" x14ac:dyDescent="0.2">
      <c r="A279" s="122">
        <v>75</v>
      </c>
      <c r="B279" s="122">
        <v>0</v>
      </c>
      <c r="C279" s="104">
        <v>0.34107819074212115</v>
      </c>
      <c r="D279" s="104">
        <f t="shared" si="18"/>
        <v>-0.34107819074212115</v>
      </c>
      <c r="E279" s="104">
        <f t="shared" si="19"/>
        <v>0.83430080422838626</v>
      </c>
      <c r="F279" s="104">
        <f t="shared" si="20"/>
        <v>-0.91340068109695771</v>
      </c>
      <c r="G279" s="104">
        <f t="shared" si="21"/>
        <v>-0.71946560073737975</v>
      </c>
      <c r="H279" s="104">
        <v>2.1682419000448053E-2</v>
      </c>
      <c r="I279" s="104">
        <f t="shared" si="22"/>
        <v>1.4658114092234698E-3</v>
      </c>
      <c r="J279" s="104">
        <f t="shared" si="23"/>
        <v>-0.72739465438026363</v>
      </c>
      <c r="AP279" s="175"/>
      <c r="AQ279" s="175"/>
      <c r="AR279" s="175"/>
      <c r="AS279" s="175"/>
      <c r="AT279" s="175"/>
      <c r="AU279" s="175"/>
      <c r="AV279" s="175"/>
      <c r="AW279" s="185"/>
      <c r="AX279" s="175"/>
      <c r="AY279" s="175"/>
      <c r="AZ279" s="175"/>
      <c r="BA279" s="175">
        <f t="shared" si="24"/>
        <v>1</v>
      </c>
      <c r="BB279" s="175">
        <f t="shared" si="25"/>
        <v>0.34107819074212115</v>
      </c>
      <c r="BC279" s="175" t="e">
        <f t="shared" si="26"/>
        <v>#N/A</v>
      </c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</row>
    <row r="280" spans="1:143" outlineLevel="1" x14ac:dyDescent="0.2">
      <c r="A280" s="122">
        <v>76</v>
      </c>
      <c r="B280" s="122">
        <v>1</v>
      </c>
      <c r="C280" s="104">
        <v>0.89669839946091823</v>
      </c>
      <c r="D280" s="104">
        <f t="shared" si="18"/>
        <v>0.10330160053908177</v>
      </c>
      <c r="E280" s="104">
        <f t="shared" si="19"/>
        <v>0.21807141189439547</v>
      </c>
      <c r="F280" s="104">
        <f t="shared" si="20"/>
        <v>0.46698116867213763</v>
      </c>
      <c r="G280" s="104">
        <f t="shared" si="21"/>
        <v>0.33941445016428345</v>
      </c>
      <c r="H280" s="104">
        <v>2.8376412194307952E-2</v>
      </c>
      <c r="I280" s="104">
        <f t="shared" si="22"/>
        <v>4.3284464998946784E-4</v>
      </c>
      <c r="J280" s="104">
        <f t="shared" si="23"/>
        <v>0.34433510648001753</v>
      </c>
      <c r="AP280" s="175"/>
      <c r="AQ280" s="175"/>
      <c r="AR280" s="175"/>
      <c r="AS280" s="175"/>
      <c r="AT280" s="175"/>
      <c r="AU280" s="175"/>
      <c r="AV280" s="175"/>
      <c r="AW280" s="185"/>
      <c r="AX280" s="175"/>
      <c r="AY280" s="175"/>
      <c r="AZ280" s="175"/>
      <c r="BA280" s="175">
        <f t="shared" si="24"/>
        <v>0</v>
      </c>
      <c r="BB280" s="175" t="e">
        <f t="shared" si="25"/>
        <v>#N/A</v>
      </c>
      <c r="BC280" s="175">
        <f t="shared" si="26"/>
        <v>0.89669839946091823</v>
      </c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</row>
    <row r="281" spans="1:143" outlineLevel="1" x14ac:dyDescent="0.2">
      <c r="A281" s="122">
        <v>77</v>
      </c>
      <c r="B281" s="122">
        <v>0</v>
      </c>
      <c r="C281" s="104">
        <v>0.34107819074212115</v>
      </c>
      <c r="D281" s="104">
        <f t="shared" si="18"/>
        <v>-0.34107819074212115</v>
      </c>
      <c r="E281" s="104">
        <f t="shared" si="19"/>
        <v>0.83430080422838626</v>
      </c>
      <c r="F281" s="104">
        <f t="shared" si="20"/>
        <v>-0.91340068109695771</v>
      </c>
      <c r="G281" s="104">
        <f t="shared" si="21"/>
        <v>-0.71946560073737975</v>
      </c>
      <c r="H281" s="104">
        <v>2.1682419000448053E-2</v>
      </c>
      <c r="I281" s="104">
        <f t="shared" si="22"/>
        <v>1.4658114092234698E-3</v>
      </c>
      <c r="J281" s="104">
        <f t="shared" si="23"/>
        <v>-0.72739465438026363</v>
      </c>
      <c r="AP281" s="175"/>
      <c r="AQ281" s="175"/>
      <c r="AR281" s="175"/>
      <c r="AS281" s="175"/>
      <c r="AT281" s="175"/>
      <c r="AU281" s="175"/>
      <c r="AV281" s="175"/>
      <c r="AW281" s="185"/>
      <c r="AX281" s="175"/>
      <c r="AY281" s="175"/>
      <c r="AZ281" s="175"/>
      <c r="BA281" s="175">
        <f t="shared" si="24"/>
        <v>1</v>
      </c>
      <c r="BB281" s="175">
        <f t="shared" si="25"/>
        <v>0.34107819074212115</v>
      </c>
      <c r="BC281" s="175" t="e">
        <f t="shared" si="26"/>
        <v>#N/A</v>
      </c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</row>
    <row r="282" spans="1:143" outlineLevel="1" x14ac:dyDescent="0.2">
      <c r="A282" s="122">
        <v>78</v>
      </c>
      <c r="B282" s="122">
        <v>0</v>
      </c>
      <c r="C282" s="104">
        <v>0.34107819074212115</v>
      </c>
      <c r="D282" s="104">
        <f t="shared" si="18"/>
        <v>-0.34107819074212115</v>
      </c>
      <c r="E282" s="104">
        <f t="shared" si="19"/>
        <v>0.83430080422838626</v>
      </c>
      <c r="F282" s="104">
        <f t="shared" si="20"/>
        <v>-0.91340068109695771</v>
      </c>
      <c r="G282" s="104">
        <f t="shared" si="21"/>
        <v>-0.71946560073737975</v>
      </c>
      <c r="H282" s="104">
        <v>2.1682419000448053E-2</v>
      </c>
      <c r="I282" s="104">
        <f t="shared" si="22"/>
        <v>1.4658114092234698E-3</v>
      </c>
      <c r="J282" s="104">
        <f t="shared" si="23"/>
        <v>-0.72739465438026363</v>
      </c>
      <c r="AP282" s="175"/>
      <c r="AQ282" s="175"/>
      <c r="AR282" s="175"/>
      <c r="AS282" s="175"/>
      <c r="AT282" s="175"/>
      <c r="AU282" s="175"/>
      <c r="AV282" s="175"/>
      <c r="AW282" s="185"/>
      <c r="AX282" s="175"/>
      <c r="AY282" s="175"/>
      <c r="AZ282" s="175"/>
      <c r="BA282" s="175">
        <f t="shared" si="24"/>
        <v>1</v>
      </c>
      <c r="BB282" s="175">
        <f t="shared" si="25"/>
        <v>0.34107819074212115</v>
      </c>
      <c r="BC282" s="175" t="e">
        <f t="shared" si="26"/>
        <v>#N/A</v>
      </c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</row>
    <row r="283" spans="1:143" outlineLevel="1" x14ac:dyDescent="0.2">
      <c r="A283" s="122">
        <v>79</v>
      </c>
      <c r="B283" s="122">
        <v>1</v>
      </c>
      <c r="C283" s="104">
        <v>0.49442961090415966</v>
      </c>
      <c r="D283" s="104">
        <f t="shared" si="18"/>
        <v>0.50557038909584029</v>
      </c>
      <c r="E283" s="104">
        <f t="shared" si="19"/>
        <v>1.408700964053291</v>
      </c>
      <c r="F283" s="104">
        <f t="shared" si="20"/>
        <v>1.1868870898502903</v>
      </c>
      <c r="G283" s="104">
        <f t="shared" si="21"/>
        <v>1.0112035338825243</v>
      </c>
      <c r="H283" s="104">
        <v>8.8060725236618356E-2</v>
      </c>
      <c r="I283" s="104">
        <f t="shared" si="22"/>
        <v>1.3534355765262726E-2</v>
      </c>
      <c r="J283" s="104">
        <f t="shared" si="23"/>
        <v>1.0589016345176787</v>
      </c>
      <c r="AP283" s="175"/>
      <c r="AQ283" s="175"/>
      <c r="AR283" s="175"/>
      <c r="AS283" s="175"/>
      <c r="AT283" s="175"/>
      <c r="AU283" s="175"/>
      <c r="AV283" s="175"/>
      <c r="AW283" s="185"/>
      <c r="AX283" s="175"/>
      <c r="AY283" s="175"/>
      <c r="AZ283" s="175"/>
      <c r="BA283" s="175">
        <f t="shared" si="24"/>
        <v>0</v>
      </c>
      <c r="BB283" s="175" t="e">
        <f t="shared" si="25"/>
        <v>#N/A</v>
      </c>
      <c r="BC283" s="175">
        <f t="shared" si="26"/>
        <v>0.49442961090415966</v>
      </c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</row>
    <row r="284" spans="1:143" outlineLevel="1" x14ac:dyDescent="0.2">
      <c r="A284" s="122">
        <v>80</v>
      </c>
      <c r="B284" s="122">
        <v>0</v>
      </c>
      <c r="C284" s="104">
        <v>8.2439358793392634E-2</v>
      </c>
      <c r="D284" s="104">
        <f t="shared" si="18"/>
        <v>-8.2439358793392634E-2</v>
      </c>
      <c r="E284" s="104">
        <f t="shared" si="19"/>
        <v>0.17207321455873187</v>
      </c>
      <c r="F284" s="104">
        <f t="shared" si="20"/>
        <v>-0.41481708566394881</v>
      </c>
      <c r="G284" s="104">
        <f t="shared" si="21"/>
        <v>-0.29974359689586944</v>
      </c>
      <c r="H284" s="104">
        <v>2.0833361065612521E-2</v>
      </c>
      <c r="I284" s="104">
        <f t="shared" si="22"/>
        <v>2.4403716224935074E-4</v>
      </c>
      <c r="J284" s="104">
        <f t="shared" si="23"/>
        <v>-0.30291557943353081</v>
      </c>
      <c r="AP284" s="175"/>
      <c r="AQ284" s="175"/>
      <c r="AR284" s="175"/>
      <c r="AS284" s="175"/>
      <c r="AT284" s="175"/>
      <c r="AU284" s="175"/>
      <c r="AV284" s="175"/>
      <c r="AW284" s="185"/>
      <c r="AX284" s="175"/>
      <c r="AY284" s="175"/>
      <c r="AZ284" s="175"/>
      <c r="BA284" s="175">
        <f t="shared" si="24"/>
        <v>1</v>
      </c>
      <c r="BB284" s="175">
        <f t="shared" si="25"/>
        <v>8.2439358793392634E-2</v>
      </c>
      <c r="BC284" s="175" t="e">
        <f t="shared" si="26"/>
        <v>#N/A</v>
      </c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</row>
    <row r="285" spans="1:143" outlineLevel="1" x14ac:dyDescent="0.2">
      <c r="A285" s="122">
        <v>81</v>
      </c>
      <c r="B285" s="122">
        <v>0</v>
      </c>
      <c r="C285" s="104">
        <v>0.34107819074212115</v>
      </c>
      <c r="D285" s="104">
        <f t="shared" si="18"/>
        <v>-0.34107819074212115</v>
      </c>
      <c r="E285" s="104">
        <f t="shared" si="19"/>
        <v>0.83430080422838626</v>
      </c>
      <c r="F285" s="104">
        <f t="shared" si="20"/>
        <v>-0.91340068109695771</v>
      </c>
      <c r="G285" s="104">
        <f t="shared" si="21"/>
        <v>-0.71946560073737975</v>
      </c>
      <c r="H285" s="104">
        <v>2.1682419000448053E-2</v>
      </c>
      <c r="I285" s="104">
        <f t="shared" si="22"/>
        <v>1.4658114092234698E-3</v>
      </c>
      <c r="J285" s="104">
        <f t="shared" si="23"/>
        <v>-0.72739465438026363</v>
      </c>
      <c r="AP285" s="175"/>
      <c r="AQ285" s="175"/>
      <c r="AR285" s="175"/>
      <c r="AS285" s="175"/>
      <c r="AT285" s="175"/>
      <c r="AU285" s="175"/>
      <c r="AV285" s="175"/>
      <c r="AW285" s="185"/>
      <c r="AX285" s="175"/>
      <c r="AY285" s="175"/>
      <c r="AZ285" s="175"/>
      <c r="BA285" s="175">
        <f t="shared" si="24"/>
        <v>1</v>
      </c>
      <c r="BB285" s="175">
        <f t="shared" si="25"/>
        <v>0.34107819074212115</v>
      </c>
      <c r="BC285" s="175" t="e">
        <f t="shared" si="26"/>
        <v>#N/A</v>
      </c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</row>
    <row r="286" spans="1:143" outlineLevel="1" x14ac:dyDescent="0.2">
      <c r="A286" s="122">
        <v>82</v>
      </c>
      <c r="B286" s="122">
        <v>0</v>
      </c>
      <c r="C286" s="104">
        <v>0.34107819074212115</v>
      </c>
      <c r="D286" s="104">
        <f t="shared" si="18"/>
        <v>-0.34107819074212115</v>
      </c>
      <c r="E286" s="104">
        <f t="shared" si="19"/>
        <v>0.83430080422838626</v>
      </c>
      <c r="F286" s="104">
        <f t="shared" si="20"/>
        <v>-0.91340068109695771</v>
      </c>
      <c r="G286" s="104">
        <f t="shared" si="21"/>
        <v>-0.71946560073737975</v>
      </c>
      <c r="H286" s="104">
        <v>2.1682419000448053E-2</v>
      </c>
      <c r="I286" s="104">
        <f t="shared" si="22"/>
        <v>1.4658114092234698E-3</v>
      </c>
      <c r="J286" s="104">
        <f t="shared" si="23"/>
        <v>-0.72739465438026363</v>
      </c>
      <c r="AP286" s="175"/>
      <c r="AQ286" s="175"/>
      <c r="AR286" s="175"/>
      <c r="AS286" s="175"/>
      <c r="AT286" s="175"/>
      <c r="AU286" s="175"/>
      <c r="AV286" s="175"/>
      <c r="AW286" s="185"/>
      <c r="AX286" s="175"/>
      <c r="AY286" s="175"/>
      <c r="AZ286" s="175"/>
      <c r="BA286" s="175">
        <f t="shared" si="24"/>
        <v>1</v>
      </c>
      <c r="BB286" s="175">
        <f t="shared" si="25"/>
        <v>0.34107819074212115</v>
      </c>
      <c r="BC286" s="175" t="e">
        <f t="shared" si="26"/>
        <v>#N/A</v>
      </c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</row>
    <row r="287" spans="1:143" outlineLevel="1" x14ac:dyDescent="0.2">
      <c r="A287" s="122">
        <v>83</v>
      </c>
      <c r="B287" s="122">
        <v>0</v>
      </c>
      <c r="C287" s="104">
        <v>8.2439358793392634E-2</v>
      </c>
      <c r="D287" s="104">
        <f t="shared" si="18"/>
        <v>-8.2439358793392634E-2</v>
      </c>
      <c r="E287" s="104">
        <f t="shared" si="19"/>
        <v>0.17207321455873187</v>
      </c>
      <c r="F287" s="104">
        <f t="shared" si="20"/>
        <v>-0.41481708566394881</v>
      </c>
      <c r="G287" s="104">
        <f t="shared" si="21"/>
        <v>-0.29974359689586944</v>
      </c>
      <c r="H287" s="104">
        <v>2.0833361065612521E-2</v>
      </c>
      <c r="I287" s="104">
        <f t="shared" si="22"/>
        <v>2.4403716224935074E-4</v>
      </c>
      <c r="J287" s="104">
        <f t="shared" si="23"/>
        <v>-0.30291557943353081</v>
      </c>
      <c r="AP287" s="175"/>
      <c r="AQ287" s="175"/>
      <c r="AR287" s="175"/>
      <c r="AS287" s="175"/>
      <c r="AT287" s="175"/>
      <c r="AU287" s="175"/>
      <c r="AV287" s="175"/>
      <c r="AW287" s="185"/>
      <c r="AX287" s="175"/>
      <c r="AY287" s="175"/>
      <c r="AZ287" s="175"/>
      <c r="BA287" s="175">
        <f t="shared" si="24"/>
        <v>1</v>
      </c>
      <c r="BB287" s="175">
        <f t="shared" si="25"/>
        <v>8.2439358793392634E-2</v>
      </c>
      <c r="BC287" s="175" t="e">
        <f t="shared" si="26"/>
        <v>#N/A</v>
      </c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</row>
    <row r="288" spans="1:143" outlineLevel="1" x14ac:dyDescent="0.2">
      <c r="A288" s="122">
        <v>84</v>
      </c>
      <c r="B288" s="122">
        <v>0</v>
      </c>
      <c r="C288" s="104">
        <v>8.2439358793392634E-2</v>
      </c>
      <c r="D288" s="104">
        <f t="shared" si="18"/>
        <v>-8.2439358793392634E-2</v>
      </c>
      <c r="E288" s="104">
        <f t="shared" si="19"/>
        <v>0.17207321455873187</v>
      </c>
      <c r="F288" s="104">
        <f t="shared" si="20"/>
        <v>-0.41481708566394881</v>
      </c>
      <c r="G288" s="104">
        <f t="shared" si="21"/>
        <v>-0.29974359689586944</v>
      </c>
      <c r="H288" s="104">
        <v>2.0833361065612521E-2</v>
      </c>
      <c r="I288" s="104">
        <f t="shared" si="22"/>
        <v>2.4403716224935074E-4</v>
      </c>
      <c r="J288" s="104">
        <f t="shared" si="23"/>
        <v>-0.30291557943353081</v>
      </c>
      <c r="AP288" s="175"/>
      <c r="AQ288" s="175"/>
      <c r="AR288" s="175"/>
      <c r="AS288" s="175"/>
      <c r="AT288" s="175"/>
      <c r="AU288" s="175"/>
      <c r="AV288" s="175"/>
      <c r="AW288" s="185"/>
      <c r="AX288" s="175"/>
      <c r="AY288" s="175"/>
      <c r="AZ288" s="175"/>
      <c r="BA288" s="175">
        <f t="shared" si="24"/>
        <v>1</v>
      </c>
      <c r="BB288" s="175">
        <f t="shared" si="25"/>
        <v>8.2439358793392634E-2</v>
      </c>
      <c r="BC288" s="175" t="e">
        <f t="shared" si="26"/>
        <v>#N/A</v>
      </c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</row>
    <row r="289" spans="1:143" outlineLevel="1" x14ac:dyDescent="0.2">
      <c r="A289" s="122">
        <v>85</v>
      </c>
      <c r="B289" s="122">
        <v>1</v>
      </c>
      <c r="C289" s="104">
        <v>0.82125244645698847</v>
      </c>
      <c r="D289" s="104">
        <f t="shared" si="18"/>
        <v>0.17874755354301153</v>
      </c>
      <c r="E289" s="104">
        <f t="shared" si="19"/>
        <v>0.39384946048938652</v>
      </c>
      <c r="F289" s="104">
        <f t="shared" si="20"/>
        <v>0.62757426691140428</v>
      </c>
      <c r="G289" s="104">
        <f t="shared" si="21"/>
        <v>0.4665322977666585</v>
      </c>
      <c r="H289" s="104">
        <v>3.3481074605857412E-2</v>
      </c>
      <c r="I289" s="104">
        <f t="shared" si="22"/>
        <v>9.7510662494722374E-4</v>
      </c>
      <c r="J289" s="104">
        <f t="shared" si="23"/>
        <v>0.47454405160927654</v>
      </c>
      <c r="AP289" s="175"/>
      <c r="AQ289" s="175"/>
      <c r="AR289" s="175"/>
      <c r="AS289" s="175"/>
      <c r="AT289" s="175"/>
      <c r="AU289" s="175"/>
      <c r="AV289" s="175"/>
      <c r="AW289" s="185"/>
      <c r="AX289" s="175"/>
      <c r="AY289" s="175"/>
      <c r="AZ289" s="175"/>
      <c r="BA289" s="175">
        <f t="shared" si="24"/>
        <v>0</v>
      </c>
      <c r="BB289" s="175" t="e">
        <f t="shared" si="25"/>
        <v>#N/A</v>
      </c>
      <c r="BC289" s="175">
        <f t="shared" si="26"/>
        <v>0.82125244645698847</v>
      </c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</row>
    <row r="290" spans="1:143" outlineLevel="1" x14ac:dyDescent="0.2">
      <c r="A290" s="122">
        <v>86</v>
      </c>
      <c r="B290" s="122">
        <v>0</v>
      </c>
      <c r="C290" s="104">
        <v>0.34107819074212115</v>
      </c>
      <c r="D290" s="104">
        <f t="shared" si="18"/>
        <v>-0.34107819074212115</v>
      </c>
      <c r="E290" s="104">
        <f t="shared" si="19"/>
        <v>0.83430080422838626</v>
      </c>
      <c r="F290" s="104">
        <f t="shared" si="20"/>
        <v>-0.91340068109695771</v>
      </c>
      <c r="G290" s="104">
        <f t="shared" si="21"/>
        <v>-0.71946560073737975</v>
      </c>
      <c r="H290" s="104">
        <v>2.1682419000448053E-2</v>
      </c>
      <c r="I290" s="104">
        <f t="shared" si="22"/>
        <v>1.4658114092234698E-3</v>
      </c>
      <c r="J290" s="104">
        <f t="shared" si="23"/>
        <v>-0.72739465438026363</v>
      </c>
      <c r="AP290" s="175"/>
      <c r="AQ290" s="175"/>
      <c r="AR290" s="175"/>
      <c r="AS290" s="175"/>
      <c r="AT290" s="175"/>
      <c r="AU290" s="175"/>
      <c r="AV290" s="175"/>
      <c r="AW290" s="185"/>
      <c r="AX290" s="175"/>
      <c r="AY290" s="175"/>
      <c r="AZ290" s="175"/>
      <c r="BA290" s="175">
        <f t="shared" si="24"/>
        <v>1</v>
      </c>
      <c r="BB290" s="175">
        <f t="shared" si="25"/>
        <v>0.34107819074212115</v>
      </c>
      <c r="BC290" s="175" t="e">
        <f t="shared" si="26"/>
        <v>#N/A</v>
      </c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</row>
    <row r="291" spans="1:143" outlineLevel="1" x14ac:dyDescent="0.2">
      <c r="A291" s="122">
        <v>87</v>
      </c>
      <c r="B291" s="122">
        <v>0</v>
      </c>
      <c r="C291" s="104">
        <v>8.2439358793392634E-2</v>
      </c>
      <c r="D291" s="104">
        <f t="shared" si="18"/>
        <v>-8.2439358793392634E-2</v>
      </c>
      <c r="E291" s="104">
        <f t="shared" si="19"/>
        <v>0.17207321455873187</v>
      </c>
      <c r="F291" s="104">
        <f t="shared" si="20"/>
        <v>-0.41481708566394881</v>
      </c>
      <c r="G291" s="104">
        <f t="shared" si="21"/>
        <v>-0.29974359689586944</v>
      </c>
      <c r="H291" s="104">
        <v>2.0833361065612521E-2</v>
      </c>
      <c r="I291" s="104">
        <f t="shared" si="22"/>
        <v>2.4403716224935074E-4</v>
      </c>
      <c r="J291" s="104">
        <f t="shared" si="23"/>
        <v>-0.30291557943353081</v>
      </c>
      <c r="AP291" s="175"/>
      <c r="AQ291" s="175"/>
      <c r="AR291" s="175"/>
      <c r="AS291" s="175"/>
      <c r="AT291" s="175"/>
      <c r="AU291" s="175"/>
      <c r="AV291" s="175"/>
      <c r="AW291" s="185"/>
      <c r="AX291" s="175"/>
      <c r="AY291" s="175"/>
      <c r="AZ291" s="175"/>
      <c r="BA291" s="175">
        <f t="shared" si="24"/>
        <v>1</v>
      </c>
      <c r="BB291" s="175">
        <f t="shared" si="25"/>
        <v>8.2439358793392634E-2</v>
      </c>
      <c r="BC291" s="175" t="e">
        <f t="shared" si="26"/>
        <v>#N/A</v>
      </c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</row>
    <row r="292" spans="1:143" outlineLevel="1" x14ac:dyDescent="0.2">
      <c r="A292" s="122">
        <v>88</v>
      </c>
      <c r="B292" s="122">
        <v>1</v>
      </c>
      <c r="C292" s="104">
        <v>0.89669839946091823</v>
      </c>
      <c r="D292" s="104">
        <f t="shared" si="18"/>
        <v>0.10330160053908177</v>
      </c>
      <c r="E292" s="104">
        <f t="shared" si="19"/>
        <v>0.21807141189439547</v>
      </c>
      <c r="F292" s="104">
        <f t="shared" si="20"/>
        <v>0.46698116867213763</v>
      </c>
      <c r="G292" s="104">
        <f t="shared" si="21"/>
        <v>0.33941445016428345</v>
      </c>
      <c r="H292" s="104">
        <v>2.8376412194307952E-2</v>
      </c>
      <c r="I292" s="104">
        <f t="shared" si="22"/>
        <v>4.3284464998946784E-4</v>
      </c>
      <c r="J292" s="104">
        <f t="shared" si="23"/>
        <v>0.34433510648001753</v>
      </c>
      <c r="AP292" s="175"/>
      <c r="AQ292" s="175"/>
      <c r="AR292" s="175"/>
      <c r="AS292" s="175"/>
      <c r="AT292" s="175"/>
      <c r="AU292" s="175"/>
      <c r="AV292" s="175"/>
      <c r="AW292" s="185"/>
      <c r="AX292" s="175"/>
      <c r="AY292" s="175"/>
      <c r="AZ292" s="175"/>
      <c r="BA292" s="175">
        <f t="shared" si="24"/>
        <v>0</v>
      </c>
      <c r="BB292" s="175" t="e">
        <f t="shared" si="25"/>
        <v>#N/A</v>
      </c>
      <c r="BC292" s="175">
        <f t="shared" si="26"/>
        <v>0.89669839946091823</v>
      </c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</row>
    <row r="293" spans="1:143" outlineLevel="1" x14ac:dyDescent="0.2">
      <c r="A293" s="122">
        <v>89</v>
      </c>
      <c r="B293" s="122">
        <v>1</v>
      </c>
      <c r="C293" s="104">
        <v>0.71057400238199453</v>
      </c>
      <c r="D293" s="104">
        <f t="shared" si="18"/>
        <v>0.28942599761800547</v>
      </c>
      <c r="E293" s="104">
        <f t="shared" si="19"/>
        <v>0.68336436302116732</v>
      </c>
      <c r="F293" s="104">
        <f t="shared" si="20"/>
        <v>0.8266585528627689</v>
      </c>
      <c r="G293" s="104">
        <f t="shared" si="21"/>
        <v>0.63821074603401795</v>
      </c>
      <c r="H293" s="104">
        <v>0.2073995846658315</v>
      </c>
      <c r="I293" s="104">
        <f t="shared" si="22"/>
        <v>1.6808831712827613E-2</v>
      </c>
      <c r="J293" s="104">
        <f t="shared" si="23"/>
        <v>0.71686431932985217</v>
      </c>
      <c r="AP293" s="175"/>
      <c r="AQ293" s="175"/>
      <c r="AR293" s="175"/>
      <c r="AS293" s="175"/>
      <c r="AT293" s="175"/>
      <c r="AU293" s="175"/>
      <c r="AV293" s="175"/>
      <c r="AW293" s="185"/>
      <c r="AX293" s="175"/>
      <c r="AY293" s="175"/>
      <c r="AZ293" s="175"/>
      <c r="BA293" s="175">
        <f t="shared" si="24"/>
        <v>0</v>
      </c>
      <c r="BB293" s="175" t="e">
        <f t="shared" si="25"/>
        <v>#N/A</v>
      </c>
      <c r="BC293" s="175">
        <f t="shared" si="26"/>
        <v>0.71057400238199453</v>
      </c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</row>
    <row r="294" spans="1:143" outlineLevel="1" x14ac:dyDescent="0.2">
      <c r="A294" s="122">
        <v>90</v>
      </c>
      <c r="B294" s="122">
        <v>1</v>
      </c>
      <c r="C294" s="104">
        <v>0.82125244645698847</v>
      </c>
      <c r="D294" s="104">
        <f t="shared" si="18"/>
        <v>0.17874755354301153</v>
      </c>
      <c r="E294" s="104">
        <f t="shared" si="19"/>
        <v>0.39384946048938652</v>
      </c>
      <c r="F294" s="104">
        <f t="shared" si="20"/>
        <v>0.62757426691140428</v>
      </c>
      <c r="G294" s="104">
        <f t="shared" si="21"/>
        <v>0.4665322977666585</v>
      </c>
      <c r="H294" s="104">
        <v>3.3481074605857412E-2</v>
      </c>
      <c r="I294" s="104">
        <f t="shared" si="22"/>
        <v>9.7510662494722374E-4</v>
      </c>
      <c r="J294" s="104">
        <f t="shared" si="23"/>
        <v>0.47454405160927654</v>
      </c>
      <c r="AP294" s="175"/>
      <c r="AQ294" s="175"/>
      <c r="AR294" s="175"/>
      <c r="AS294" s="175"/>
      <c r="AT294" s="175"/>
      <c r="AU294" s="175"/>
      <c r="AV294" s="175"/>
      <c r="AW294" s="185"/>
      <c r="AX294" s="175"/>
      <c r="AY294" s="175"/>
      <c r="AZ294" s="175"/>
      <c r="BA294" s="175">
        <f t="shared" si="24"/>
        <v>0</v>
      </c>
      <c r="BB294" s="175" t="e">
        <f t="shared" si="25"/>
        <v>#N/A</v>
      </c>
      <c r="BC294" s="175">
        <f t="shared" si="26"/>
        <v>0.82125244645698847</v>
      </c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</row>
    <row r="295" spans="1:143" outlineLevel="1" x14ac:dyDescent="0.2">
      <c r="A295" s="122">
        <v>91</v>
      </c>
      <c r="B295" s="122">
        <v>0</v>
      </c>
      <c r="C295" s="104">
        <v>0.82125244645698847</v>
      </c>
      <c r="D295" s="104">
        <f t="shared" si="18"/>
        <v>-0.82125244645698847</v>
      </c>
      <c r="E295" s="104">
        <f t="shared" si="19"/>
        <v>3.4435615679486866</v>
      </c>
      <c r="F295" s="104">
        <f t="shared" si="20"/>
        <v>-1.8556835850835904</v>
      </c>
      <c r="G295" s="104">
        <f t="shared" si="21"/>
        <v>-2.1434743206142644</v>
      </c>
      <c r="H295" s="104">
        <v>3.3481074605857412E-2</v>
      </c>
      <c r="I295" s="104">
        <f t="shared" si="22"/>
        <v>2.0583785463071873E-2</v>
      </c>
      <c r="J295" s="104">
        <f t="shared" si="23"/>
        <v>-2.1802841807395836</v>
      </c>
      <c r="AP295" s="175"/>
      <c r="AQ295" s="175"/>
      <c r="AR295" s="175"/>
      <c r="AS295" s="175"/>
      <c r="AT295" s="175"/>
      <c r="AU295" s="175"/>
      <c r="AV295" s="175"/>
      <c r="AW295" s="185"/>
      <c r="AX295" s="175"/>
      <c r="AY295" s="175"/>
      <c r="AZ295" s="175"/>
      <c r="BA295" s="175">
        <f t="shared" si="24"/>
        <v>1</v>
      </c>
      <c r="BB295" s="175">
        <f t="shared" si="25"/>
        <v>0.82125244645698847</v>
      </c>
      <c r="BC295" s="175" t="e">
        <f t="shared" si="26"/>
        <v>#N/A</v>
      </c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</row>
    <row r="296" spans="1:143" outlineLevel="1" x14ac:dyDescent="0.2">
      <c r="A296" s="122">
        <v>92</v>
      </c>
      <c r="B296" s="122">
        <v>1</v>
      </c>
      <c r="C296" s="104">
        <v>0.34107819074212115</v>
      </c>
      <c r="D296" s="104">
        <f t="shared" si="18"/>
        <v>0.6589218092578788</v>
      </c>
      <c r="E296" s="104">
        <f t="shared" si="19"/>
        <v>2.1512870592389612</v>
      </c>
      <c r="F296" s="104">
        <f t="shared" si="20"/>
        <v>1.46672664775648</v>
      </c>
      <c r="G296" s="104">
        <f t="shared" si="21"/>
        <v>1.3899205173605254</v>
      </c>
      <c r="H296" s="104">
        <v>2.1682419000448053E-2</v>
      </c>
      <c r="I296" s="104">
        <f t="shared" si="22"/>
        <v>5.4706377881520015E-3</v>
      </c>
      <c r="J296" s="104">
        <f t="shared" si="23"/>
        <v>1.4052384899365615</v>
      </c>
      <c r="AP296" s="175"/>
      <c r="AQ296" s="175"/>
      <c r="AR296" s="175"/>
      <c r="AS296" s="175"/>
      <c r="AT296" s="175"/>
      <c r="AU296" s="175"/>
      <c r="AV296" s="175"/>
      <c r="AW296" s="185"/>
      <c r="AX296" s="175"/>
      <c r="AY296" s="175"/>
      <c r="AZ296" s="175"/>
      <c r="BA296" s="175">
        <f t="shared" si="24"/>
        <v>0</v>
      </c>
      <c r="BB296" s="175" t="e">
        <f t="shared" si="25"/>
        <v>#N/A</v>
      </c>
      <c r="BC296" s="175">
        <f t="shared" si="26"/>
        <v>0.34107819074212115</v>
      </c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</row>
    <row r="297" spans="1:143" outlineLevel="1" x14ac:dyDescent="0.2">
      <c r="A297" s="122">
        <v>93</v>
      </c>
      <c r="B297" s="122">
        <v>0</v>
      </c>
      <c r="C297" s="104">
        <v>8.2439358793392634E-2</v>
      </c>
      <c r="D297" s="104">
        <f t="shared" si="18"/>
        <v>-8.2439358793392634E-2</v>
      </c>
      <c r="E297" s="104">
        <f t="shared" si="19"/>
        <v>0.17207321455873187</v>
      </c>
      <c r="F297" s="104">
        <f t="shared" si="20"/>
        <v>-0.41481708566394881</v>
      </c>
      <c r="G297" s="104">
        <f t="shared" si="21"/>
        <v>-0.29974359689586944</v>
      </c>
      <c r="H297" s="104">
        <v>2.0833361065612521E-2</v>
      </c>
      <c r="I297" s="104">
        <f t="shared" si="22"/>
        <v>2.4403716224935074E-4</v>
      </c>
      <c r="J297" s="104">
        <f t="shared" si="23"/>
        <v>-0.30291557943353081</v>
      </c>
      <c r="AP297" s="175"/>
      <c r="AQ297" s="175"/>
      <c r="AR297" s="175"/>
      <c r="AS297" s="175"/>
      <c r="AT297" s="175"/>
      <c r="AU297" s="175"/>
      <c r="AV297" s="175"/>
      <c r="AW297" s="185"/>
      <c r="AX297" s="175"/>
      <c r="AY297" s="175"/>
      <c r="AZ297" s="175"/>
      <c r="BA297" s="175">
        <f t="shared" si="24"/>
        <v>1</v>
      </c>
      <c r="BB297" s="175">
        <f t="shared" si="25"/>
        <v>8.2439358793392634E-2</v>
      </c>
      <c r="BC297" s="175" t="e">
        <f t="shared" si="26"/>
        <v>#N/A</v>
      </c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</row>
    <row r="298" spans="1:143" outlineLevel="1" x14ac:dyDescent="0.2">
      <c r="A298" s="122">
        <v>94</v>
      </c>
      <c r="B298" s="122">
        <v>1</v>
      </c>
      <c r="C298" s="104">
        <v>0.82125244645698847</v>
      </c>
      <c r="D298" s="104">
        <f t="shared" si="18"/>
        <v>0.17874755354301153</v>
      </c>
      <c r="E298" s="104">
        <f t="shared" si="19"/>
        <v>0.39384946048938652</v>
      </c>
      <c r="F298" s="104">
        <f t="shared" si="20"/>
        <v>0.62757426691140428</v>
      </c>
      <c r="G298" s="104">
        <f t="shared" si="21"/>
        <v>0.4665322977666585</v>
      </c>
      <c r="H298" s="104">
        <v>3.3481074605857412E-2</v>
      </c>
      <c r="I298" s="104">
        <f t="shared" si="22"/>
        <v>9.7510662494722374E-4</v>
      </c>
      <c r="J298" s="104">
        <f t="shared" si="23"/>
        <v>0.47454405160927654</v>
      </c>
      <c r="AP298" s="175"/>
      <c r="AQ298" s="175"/>
      <c r="AR298" s="175"/>
      <c r="AS298" s="175"/>
      <c r="AT298" s="175"/>
      <c r="AU298" s="175"/>
      <c r="AV298" s="175"/>
      <c r="AW298" s="185"/>
      <c r="AX298" s="175"/>
      <c r="AY298" s="175"/>
      <c r="AZ298" s="175"/>
      <c r="BA298" s="175">
        <f t="shared" si="24"/>
        <v>0</v>
      </c>
      <c r="BB298" s="175" t="e">
        <f t="shared" si="25"/>
        <v>#N/A</v>
      </c>
      <c r="BC298" s="175">
        <f t="shared" si="26"/>
        <v>0.82125244645698847</v>
      </c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</row>
    <row r="299" spans="1:143" outlineLevel="1" x14ac:dyDescent="0.2">
      <c r="A299" s="122">
        <v>95</v>
      </c>
      <c r="B299" s="122">
        <v>0</v>
      </c>
      <c r="C299" s="104">
        <v>8.2439358793392634E-2</v>
      </c>
      <c r="D299" s="104">
        <f t="shared" si="18"/>
        <v>-8.2439358793392634E-2</v>
      </c>
      <c r="E299" s="104">
        <f t="shared" si="19"/>
        <v>0.17207321455873187</v>
      </c>
      <c r="F299" s="104">
        <f t="shared" si="20"/>
        <v>-0.41481708566394881</v>
      </c>
      <c r="G299" s="104">
        <f t="shared" si="21"/>
        <v>-0.29974359689586944</v>
      </c>
      <c r="H299" s="104">
        <v>2.0833361065612521E-2</v>
      </c>
      <c r="I299" s="104">
        <f t="shared" si="22"/>
        <v>2.4403716224935074E-4</v>
      </c>
      <c r="J299" s="104">
        <f t="shared" si="23"/>
        <v>-0.30291557943353081</v>
      </c>
      <c r="AP299" s="175"/>
      <c r="AQ299" s="175"/>
      <c r="AR299" s="175"/>
      <c r="AS299" s="175"/>
      <c r="AT299" s="175"/>
      <c r="AU299" s="175"/>
      <c r="AV299" s="175"/>
      <c r="AW299" s="185"/>
      <c r="AX299" s="175"/>
      <c r="AY299" s="175"/>
      <c r="AZ299" s="175"/>
      <c r="BA299" s="175">
        <f t="shared" si="24"/>
        <v>1</v>
      </c>
      <c r="BB299" s="175">
        <f t="shared" si="25"/>
        <v>8.2439358793392634E-2</v>
      </c>
      <c r="BC299" s="175" t="e">
        <f t="shared" si="26"/>
        <v>#N/A</v>
      </c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</row>
    <row r="300" spans="1:143" outlineLevel="1" x14ac:dyDescent="0.2">
      <c r="A300" s="122">
        <v>96</v>
      </c>
      <c r="B300" s="122">
        <v>0</v>
      </c>
      <c r="C300" s="104">
        <v>0.82125244645698847</v>
      </c>
      <c r="D300" s="104">
        <f t="shared" si="18"/>
        <v>-0.82125244645698847</v>
      </c>
      <c r="E300" s="104">
        <f t="shared" si="19"/>
        <v>3.4435615679486866</v>
      </c>
      <c r="F300" s="104">
        <f t="shared" si="20"/>
        <v>-1.8556835850835904</v>
      </c>
      <c r="G300" s="104">
        <f t="shared" si="21"/>
        <v>-2.1434743206142644</v>
      </c>
      <c r="H300" s="104">
        <v>3.3481074605857412E-2</v>
      </c>
      <c r="I300" s="104">
        <f t="shared" si="22"/>
        <v>2.0583785463071873E-2</v>
      </c>
      <c r="J300" s="104">
        <f t="shared" si="23"/>
        <v>-2.1802841807395836</v>
      </c>
      <c r="AP300" s="175"/>
      <c r="AQ300" s="175"/>
      <c r="AR300" s="175"/>
      <c r="AS300" s="175"/>
      <c r="AT300" s="175"/>
      <c r="AU300" s="175"/>
      <c r="AV300" s="175"/>
      <c r="AW300" s="185"/>
      <c r="AX300" s="175"/>
      <c r="AY300" s="175"/>
      <c r="AZ300" s="175"/>
      <c r="BA300" s="175">
        <f t="shared" si="24"/>
        <v>1</v>
      </c>
      <c r="BB300" s="175">
        <f t="shared" si="25"/>
        <v>0.82125244645698847</v>
      </c>
      <c r="BC300" s="175" t="e">
        <f t="shared" si="26"/>
        <v>#N/A</v>
      </c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</row>
    <row r="301" spans="1:143" outlineLevel="1" x14ac:dyDescent="0.2">
      <c r="A301" s="122">
        <v>97</v>
      </c>
      <c r="B301" s="122">
        <v>0</v>
      </c>
      <c r="C301" s="104">
        <v>8.2439358793392634E-2</v>
      </c>
      <c r="D301" s="104">
        <f t="shared" si="18"/>
        <v>-8.2439358793392634E-2</v>
      </c>
      <c r="E301" s="104">
        <f t="shared" si="19"/>
        <v>0.17207321455873187</v>
      </c>
      <c r="F301" s="104">
        <f t="shared" si="20"/>
        <v>-0.41481708566394881</v>
      </c>
      <c r="G301" s="104">
        <f t="shared" si="21"/>
        <v>-0.29974359689586944</v>
      </c>
      <c r="H301" s="104">
        <v>2.0833361065612521E-2</v>
      </c>
      <c r="I301" s="104">
        <f t="shared" si="22"/>
        <v>2.4403716224935074E-4</v>
      </c>
      <c r="J301" s="104">
        <f t="shared" si="23"/>
        <v>-0.30291557943353081</v>
      </c>
      <c r="AP301" s="175"/>
      <c r="AQ301" s="175"/>
      <c r="AR301" s="175"/>
      <c r="AS301" s="175"/>
      <c r="AT301" s="175"/>
      <c r="AU301" s="175"/>
      <c r="AV301" s="175"/>
      <c r="AW301" s="185"/>
      <c r="AX301" s="175"/>
      <c r="AY301" s="175"/>
      <c r="AZ301" s="175"/>
      <c r="BA301" s="175">
        <f t="shared" si="24"/>
        <v>1</v>
      </c>
      <c r="BB301" s="175">
        <f t="shared" si="25"/>
        <v>8.2439358793392634E-2</v>
      </c>
      <c r="BC301" s="175" t="e">
        <f t="shared" si="26"/>
        <v>#N/A</v>
      </c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</row>
    <row r="302" spans="1:143" outlineLevel="1" x14ac:dyDescent="0.2">
      <c r="A302" s="122">
        <v>98</v>
      </c>
      <c r="B302" s="122">
        <v>0</v>
      </c>
      <c r="C302" s="104">
        <v>8.2439358793392634E-2</v>
      </c>
      <c r="D302" s="104">
        <f t="shared" si="18"/>
        <v>-8.2439358793392634E-2</v>
      </c>
      <c r="E302" s="104">
        <f t="shared" si="19"/>
        <v>0.17207321455873187</v>
      </c>
      <c r="F302" s="104">
        <f t="shared" si="20"/>
        <v>-0.41481708566394881</v>
      </c>
      <c r="G302" s="104">
        <f t="shared" si="21"/>
        <v>-0.29974359689586944</v>
      </c>
      <c r="H302" s="104">
        <v>2.0833361065612521E-2</v>
      </c>
      <c r="I302" s="104">
        <f t="shared" si="22"/>
        <v>2.4403716224935074E-4</v>
      </c>
      <c r="J302" s="104">
        <f t="shared" si="23"/>
        <v>-0.30291557943353081</v>
      </c>
      <c r="AP302" s="175"/>
      <c r="AQ302" s="175"/>
      <c r="AR302" s="175"/>
      <c r="AS302" s="175"/>
      <c r="AT302" s="175"/>
      <c r="AU302" s="175"/>
      <c r="AV302" s="175"/>
      <c r="AW302" s="185"/>
      <c r="AX302" s="175"/>
      <c r="AY302" s="175"/>
      <c r="AZ302" s="175"/>
      <c r="BA302" s="175">
        <f t="shared" si="24"/>
        <v>1</v>
      </c>
      <c r="BB302" s="175">
        <f t="shared" si="25"/>
        <v>8.2439358793392634E-2</v>
      </c>
      <c r="BC302" s="175" t="e">
        <f t="shared" si="26"/>
        <v>#N/A</v>
      </c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</row>
    <row r="303" spans="1:143" outlineLevel="1" x14ac:dyDescent="0.2">
      <c r="A303" s="122">
        <v>99</v>
      </c>
      <c r="B303" s="122">
        <v>1</v>
      </c>
      <c r="C303" s="104">
        <v>0.94898979747663159</v>
      </c>
      <c r="D303" s="104">
        <f t="shared" si="18"/>
        <v>5.1010202523368409E-2</v>
      </c>
      <c r="E303" s="104">
        <f t="shared" si="19"/>
        <v>0.10471446248985906</v>
      </c>
      <c r="F303" s="104">
        <f t="shared" si="20"/>
        <v>0.32359614103054296</v>
      </c>
      <c r="G303" s="104">
        <f t="shared" si="21"/>
        <v>0.23184500956905893</v>
      </c>
      <c r="H303" s="104">
        <v>4.4162258103654387E-2</v>
      </c>
      <c r="I303" s="104">
        <f t="shared" si="22"/>
        <v>3.2477937309386518E-4</v>
      </c>
      <c r="J303" s="104">
        <f t="shared" si="23"/>
        <v>0.23714046369782074</v>
      </c>
      <c r="AP303" s="175"/>
      <c r="AQ303" s="175"/>
      <c r="AR303" s="175"/>
      <c r="AS303" s="175"/>
      <c r="AT303" s="175"/>
      <c r="AU303" s="175"/>
      <c r="AV303" s="175"/>
      <c r="AW303" s="185"/>
      <c r="AX303" s="175"/>
      <c r="AY303" s="175"/>
      <c r="AZ303" s="175"/>
      <c r="BA303" s="175">
        <f t="shared" si="24"/>
        <v>0</v>
      </c>
      <c r="BB303" s="175" t="e">
        <f t="shared" si="25"/>
        <v>#N/A</v>
      </c>
      <c r="BC303" s="175">
        <f t="shared" si="26"/>
        <v>0.94898979747663159</v>
      </c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</row>
    <row r="304" spans="1:143" outlineLevel="1" x14ac:dyDescent="0.2">
      <c r="A304" s="122">
        <v>100</v>
      </c>
      <c r="B304" s="122">
        <v>1</v>
      </c>
      <c r="C304" s="104">
        <v>0.79684740515941821</v>
      </c>
      <c r="D304" s="104">
        <f t="shared" si="18"/>
        <v>0.20315259484058179</v>
      </c>
      <c r="E304" s="104">
        <f t="shared" si="19"/>
        <v>0.45418416010898233</v>
      </c>
      <c r="F304" s="104">
        <f t="shared" si="20"/>
        <v>0.67393186607325695</v>
      </c>
      <c r="G304" s="104">
        <f t="shared" si="21"/>
        <v>0.50492119985473527</v>
      </c>
      <c r="H304" s="104">
        <v>5.4015590804366603E-2</v>
      </c>
      <c r="I304" s="104">
        <f t="shared" si="22"/>
        <v>1.9235717800467811E-3</v>
      </c>
      <c r="J304" s="104">
        <f t="shared" si="23"/>
        <v>0.51913656139198006</v>
      </c>
      <c r="AP304" s="175"/>
      <c r="AQ304" s="175"/>
      <c r="AR304" s="175"/>
      <c r="AS304" s="175"/>
      <c r="AT304" s="175"/>
      <c r="AU304" s="175"/>
      <c r="AV304" s="175"/>
      <c r="AW304" s="185"/>
      <c r="AX304" s="175"/>
      <c r="AY304" s="175"/>
      <c r="AZ304" s="175"/>
      <c r="BA304" s="175">
        <f t="shared" si="24"/>
        <v>0</v>
      </c>
      <c r="BB304" s="175" t="e">
        <f t="shared" si="25"/>
        <v>#N/A</v>
      </c>
      <c r="BC304" s="175">
        <f t="shared" si="26"/>
        <v>0.79684740515941821</v>
      </c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</row>
    <row r="305" spans="1:143" outlineLevel="1" x14ac:dyDescent="0.2">
      <c r="A305" s="122">
        <v>101</v>
      </c>
      <c r="B305" s="122">
        <v>0</v>
      </c>
      <c r="C305" s="104">
        <v>0.34107819074212115</v>
      </c>
      <c r="D305" s="104">
        <f t="shared" si="18"/>
        <v>-0.34107819074212115</v>
      </c>
      <c r="E305" s="104">
        <f t="shared" si="19"/>
        <v>0.83430080422838626</v>
      </c>
      <c r="F305" s="104">
        <f t="shared" si="20"/>
        <v>-0.91340068109695771</v>
      </c>
      <c r="G305" s="104">
        <f t="shared" si="21"/>
        <v>-0.71946560073737975</v>
      </c>
      <c r="H305" s="104">
        <v>2.1682419000448053E-2</v>
      </c>
      <c r="I305" s="104">
        <f t="shared" si="22"/>
        <v>1.4658114092234698E-3</v>
      </c>
      <c r="J305" s="104">
        <f t="shared" si="23"/>
        <v>-0.72739465438026363</v>
      </c>
      <c r="AP305" s="175"/>
      <c r="AQ305" s="175"/>
      <c r="AR305" s="175"/>
      <c r="AS305" s="175"/>
      <c r="AT305" s="175"/>
      <c r="AU305" s="175"/>
      <c r="AV305" s="175"/>
      <c r="AW305" s="185"/>
      <c r="AX305" s="175"/>
      <c r="AY305" s="175"/>
      <c r="AZ305" s="175"/>
      <c r="BA305" s="175">
        <f t="shared" si="24"/>
        <v>1</v>
      </c>
      <c r="BB305" s="175">
        <f t="shared" si="25"/>
        <v>0.34107819074212115</v>
      </c>
      <c r="BC305" s="175" t="e">
        <f t="shared" si="26"/>
        <v>#N/A</v>
      </c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</row>
    <row r="306" spans="1:143" outlineLevel="1" x14ac:dyDescent="0.2">
      <c r="A306" s="122">
        <v>102</v>
      </c>
      <c r="B306" s="122">
        <v>0</v>
      </c>
      <c r="C306" s="104">
        <v>0.34107819074212115</v>
      </c>
      <c r="D306" s="104">
        <f t="shared" si="18"/>
        <v>-0.34107819074212115</v>
      </c>
      <c r="E306" s="104">
        <f t="shared" si="19"/>
        <v>0.83430080422838626</v>
      </c>
      <c r="F306" s="104">
        <f t="shared" si="20"/>
        <v>-0.91340068109695771</v>
      </c>
      <c r="G306" s="104">
        <f t="shared" si="21"/>
        <v>-0.71946560073737975</v>
      </c>
      <c r="H306" s="104">
        <v>2.1682419000448053E-2</v>
      </c>
      <c r="I306" s="104">
        <f t="shared" si="22"/>
        <v>1.4658114092234698E-3</v>
      </c>
      <c r="J306" s="104">
        <f t="shared" si="23"/>
        <v>-0.72739465438026363</v>
      </c>
      <c r="AP306" s="175"/>
      <c r="AQ306" s="175"/>
      <c r="AR306" s="175"/>
      <c r="AS306" s="175"/>
      <c r="AT306" s="175"/>
      <c r="AU306" s="175"/>
      <c r="AV306" s="175"/>
      <c r="AW306" s="185"/>
      <c r="AX306" s="175"/>
      <c r="AY306" s="175"/>
      <c r="AZ306" s="175"/>
      <c r="BA306" s="175">
        <f t="shared" si="24"/>
        <v>1</v>
      </c>
      <c r="BB306" s="175">
        <f t="shared" si="25"/>
        <v>0.34107819074212115</v>
      </c>
      <c r="BC306" s="175" t="e">
        <f t="shared" si="26"/>
        <v>#N/A</v>
      </c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</row>
    <row r="307" spans="1:143" outlineLevel="1" x14ac:dyDescent="0.2">
      <c r="A307" s="122">
        <v>103</v>
      </c>
      <c r="B307" s="122">
        <v>0</v>
      </c>
      <c r="C307" s="104">
        <v>0.34107819074212115</v>
      </c>
      <c r="D307" s="104">
        <f t="shared" si="18"/>
        <v>-0.34107819074212115</v>
      </c>
      <c r="E307" s="104">
        <f t="shared" si="19"/>
        <v>0.83430080422838626</v>
      </c>
      <c r="F307" s="104">
        <f t="shared" si="20"/>
        <v>-0.91340068109695771</v>
      </c>
      <c r="G307" s="104">
        <f t="shared" si="21"/>
        <v>-0.71946560073737975</v>
      </c>
      <c r="H307" s="104">
        <v>2.1682419000448053E-2</v>
      </c>
      <c r="I307" s="104">
        <f t="shared" si="22"/>
        <v>1.4658114092234698E-3</v>
      </c>
      <c r="J307" s="104">
        <f t="shared" si="23"/>
        <v>-0.72739465438026363</v>
      </c>
      <c r="AP307" s="175"/>
      <c r="AQ307" s="175"/>
      <c r="AR307" s="175"/>
      <c r="AS307" s="175"/>
      <c r="AT307" s="175"/>
      <c r="AU307" s="175"/>
      <c r="AV307" s="175"/>
      <c r="AW307" s="185"/>
      <c r="AX307" s="175"/>
      <c r="AY307" s="175"/>
      <c r="AZ307" s="175"/>
      <c r="BA307" s="175">
        <f t="shared" si="24"/>
        <v>1</v>
      </c>
      <c r="BB307" s="175">
        <f t="shared" si="25"/>
        <v>0.34107819074212115</v>
      </c>
      <c r="BC307" s="175" t="e">
        <f t="shared" si="26"/>
        <v>#N/A</v>
      </c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</row>
    <row r="308" spans="1:143" outlineLevel="1" x14ac:dyDescent="0.2">
      <c r="A308" s="122">
        <v>104</v>
      </c>
      <c r="B308" s="122">
        <v>0</v>
      </c>
      <c r="C308" s="104">
        <v>8.2439358793392634E-2</v>
      </c>
      <c r="D308" s="104">
        <f t="shared" si="18"/>
        <v>-8.2439358793392634E-2</v>
      </c>
      <c r="E308" s="104">
        <f t="shared" si="19"/>
        <v>0.17207321455873187</v>
      </c>
      <c r="F308" s="104">
        <f t="shared" si="20"/>
        <v>-0.41481708566394881</v>
      </c>
      <c r="G308" s="104">
        <f t="shared" si="21"/>
        <v>-0.29974359689586944</v>
      </c>
      <c r="H308" s="104">
        <v>2.0833361065612521E-2</v>
      </c>
      <c r="I308" s="104">
        <f t="shared" si="22"/>
        <v>2.4403716224935074E-4</v>
      </c>
      <c r="J308" s="104">
        <f t="shared" si="23"/>
        <v>-0.30291557943353081</v>
      </c>
      <c r="AP308" s="175"/>
      <c r="AQ308" s="175"/>
      <c r="AR308" s="175"/>
      <c r="AS308" s="175"/>
      <c r="AT308" s="175"/>
      <c r="AU308" s="175"/>
      <c r="AV308" s="175"/>
      <c r="AW308" s="185"/>
      <c r="AX308" s="175"/>
      <c r="AY308" s="175"/>
      <c r="AZ308" s="175"/>
      <c r="BA308" s="175">
        <f t="shared" si="24"/>
        <v>1</v>
      </c>
      <c r="BB308" s="175">
        <f t="shared" si="25"/>
        <v>8.2439358793392634E-2</v>
      </c>
      <c r="BC308" s="175" t="e">
        <f t="shared" si="26"/>
        <v>#N/A</v>
      </c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</row>
    <row r="309" spans="1:143" outlineLevel="1" x14ac:dyDescent="0.2">
      <c r="A309" s="122">
        <v>105</v>
      </c>
      <c r="B309" s="122">
        <v>0</v>
      </c>
      <c r="C309" s="104">
        <v>8.2439358793392634E-2</v>
      </c>
      <c r="D309" s="104">
        <f t="shared" si="18"/>
        <v>-8.2439358793392634E-2</v>
      </c>
      <c r="E309" s="104">
        <f t="shared" si="19"/>
        <v>0.17207321455873187</v>
      </c>
      <c r="F309" s="104">
        <f t="shared" si="20"/>
        <v>-0.41481708566394881</v>
      </c>
      <c r="G309" s="104">
        <f t="shared" si="21"/>
        <v>-0.29974359689586944</v>
      </c>
      <c r="H309" s="104">
        <v>2.0833361065612521E-2</v>
      </c>
      <c r="I309" s="104">
        <f t="shared" si="22"/>
        <v>2.4403716224935074E-4</v>
      </c>
      <c r="J309" s="104">
        <f t="shared" si="23"/>
        <v>-0.30291557943353081</v>
      </c>
      <c r="AP309" s="175"/>
      <c r="AQ309" s="175"/>
      <c r="AR309" s="175"/>
      <c r="AS309" s="175"/>
      <c r="AT309" s="175"/>
      <c r="AU309" s="175"/>
      <c r="AV309" s="175"/>
      <c r="AW309" s="185"/>
      <c r="AX309" s="175"/>
      <c r="AY309" s="175"/>
      <c r="AZ309" s="175"/>
      <c r="BA309" s="175">
        <f t="shared" si="24"/>
        <v>1</v>
      </c>
      <c r="BB309" s="175">
        <f t="shared" si="25"/>
        <v>8.2439358793392634E-2</v>
      </c>
      <c r="BC309" s="175" t="e">
        <f t="shared" si="26"/>
        <v>#N/A</v>
      </c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</row>
    <row r="310" spans="1:143" outlineLevel="1" x14ac:dyDescent="0.2">
      <c r="A310" s="122">
        <v>106</v>
      </c>
      <c r="B310" s="122">
        <v>1</v>
      </c>
      <c r="C310" s="104">
        <v>0.90780818351546921</v>
      </c>
      <c r="D310" s="104">
        <f t="shared" si="18"/>
        <v>9.2191816484530786E-2</v>
      </c>
      <c r="E310" s="104">
        <f t="shared" si="19"/>
        <v>0.19344434866511839</v>
      </c>
      <c r="F310" s="104">
        <f t="shared" si="20"/>
        <v>0.43982308791731067</v>
      </c>
      <c r="G310" s="104">
        <f t="shared" si="21"/>
        <v>0.3186758400758507</v>
      </c>
      <c r="H310" s="104">
        <v>8.2711297723567195E-2</v>
      </c>
      <c r="I310" s="104">
        <f t="shared" si="22"/>
        <v>1.2478461327259116E-3</v>
      </c>
      <c r="J310" s="104">
        <f t="shared" si="23"/>
        <v>0.33273318488825204</v>
      </c>
      <c r="AP310" s="175"/>
      <c r="AQ310" s="175"/>
      <c r="AR310" s="175"/>
      <c r="AS310" s="175"/>
      <c r="AT310" s="175"/>
      <c r="AU310" s="175"/>
      <c r="AV310" s="175"/>
      <c r="AW310" s="185"/>
      <c r="AX310" s="175"/>
      <c r="AY310" s="175"/>
      <c r="AZ310" s="175"/>
      <c r="BA310" s="175">
        <f t="shared" si="24"/>
        <v>0</v>
      </c>
      <c r="BB310" s="175" t="e">
        <f t="shared" si="25"/>
        <v>#N/A</v>
      </c>
      <c r="BC310" s="175">
        <f t="shared" si="26"/>
        <v>0.90780818351546921</v>
      </c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</row>
    <row r="311" spans="1:143" outlineLevel="1" x14ac:dyDescent="0.2">
      <c r="A311" s="122">
        <v>107</v>
      </c>
      <c r="B311" s="122">
        <v>0</v>
      </c>
      <c r="C311" s="104">
        <v>8.2439358793392634E-2</v>
      </c>
      <c r="D311" s="104">
        <f t="shared" si="18"/>
        <v>-8.2439358793392634E-2</v>
      </c>
      <c r="E311" s="104">
        <f t="shared" si="19"/>
        <v>0.17207321455873187</v>
      </c>
      <c r="F311" s="104">
        <f t="shared" si="20"/>
        <v>-0.41481708566394881</v>
      </c>
      <c r="G311" s="104">
        <f t="shared" si="21"/>
        <v>-0.29974359689586944</v>
      </c>
      <c r="H311" s="104">
        <v>2.0833361065612521E-2</v>
      </c>
      <c r="I311" s="104">
        <f t="shared" si="22"/>
        <v>2.4403716224935074E-4</v>
      </c>
      <c r="J311" s="104">
        <f t="shared" si="23"/>
        <v>-0.30291557943353081</v>
      </c>
      <c r="AP311" s="175"/>
      <c r="AQ311" s="175"/>
      <c r="AR311" s="175"/>
      <c r="AS311" s="175"/>
      <c r="AT311" s="175"/>
      <c r="AU311" s="175"/>
      <c r="AV311" s="175"/>
      <c r="AW311" s="185"/>
      <c r="AX311" s="175"/>
      <c r="AY311" s="175"/>
      <c r="AZ311" s="175"/>
      <c r="BA311" s="175">
        <f t="shared" si="24"/>
        <v>1</v>
      </c>
      <c r="BB311" s="175">
        <f t="shared" si="25"/>
        <v>8.2439358793392634E-2</v>
      </c>
      <c r="BC311" s="175" t="e">
        <f t="shared" si="26"/>
        <v>#N/A</v>
      </c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</row>
    <row r="312" spans="1:143" outlineLevel="1" x14ac:dyDescent="0.2">
      <c r="A312" s="122">
        <v>108</v>
      </c>
      <c r="B312" s="122">
        <v>0</v>
      </c>
      <c r="C312" s="104">
        <v>8.2439358793392634E-2</v>
      </c>
      <c r="D312" s="104">
        <f t="shared" si="18"/>
        <v>-8.2439358793392634E-2</v>
      </c>
      <c r="E312" s="104">
        <f t="shared" si="19"/>
        <v>0.17207321455873187</v>
      </c>
      <c r="F312" s="104">
        <f t="shared" si="20"/>
        <v>-0.41481708566394881</v>
      </c>
      <c r="G312" s="104">
        <f t="shared" si="21"/>
        <v>-0.29974359689586944</v>
      </c>
      <c r="H312" s="104">
        <v>2.0833361065612521E-2</v>
      </c>
      <c r="I312" s="104">
        <f t="shared" si="22"/>
        <v>2.4403716224935074E-4</v>
      </c>
      <c r="J312" s="104">
        <f t="shared" si="23"/>
        <v>-0.30291557943353081</v>
      </c>
      <c r="AP312" s="175"/>
      <c r="AQ312" s="175"/>
      <c r="AR312" s="175"/>
      <c r="AS312" s="175"/>
      <c r="AT312" s="175"/>
      <c r="AU312" s="175"/>
      <c r="AV312" s="175"/>
      <c r="AW312" s="185"/>
      <c r="AX312" s="175"/>
      <c r="AY312" s="175"/>
      <c r="AZ312" s="175"/>
      <c r="BA312" s="175">
        <f t="shared" si="24"/>
        <v>1</v>
      </c>
      <c r="BB312" s="175">
        <f t="shared" si="25"/>
        <v>8.2439358793392634E-2</v>
      </c>
      <c r="BC312" s="175" t="e">
        <f t="shared" si="26"/>
        <v>#N/A</v>
      </c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</row>
    <row r="313" spans="1:143" outlineLevel="1" x14ac:dyDescent="0.2">
      <c r="A313" s="122">
        <v>109</v>
      </c>
      <c r="B313" s="122">
        <v>0</v>
      </c>
      <c r="C313" s="104">
        <v>0.34107819074212115</v>
      </c>
      <c r="D313" s="104">
        <f t="shared" si="18"/>
        <v>-0.34107819074212115</v>
      </c>
      <c r="E313" s="104">
        <f t="shared" si="19"/>
        <v>0.83430080422838626</v>
      </c>
      <c r="F313" s="104">
        <f t="shared" si="20"/>
        <v>-0.91340068109695771</v>
      </c>
      <c r="G313" s="104">
        <f t="shared" si="21"/>
        <v>-0.71946560073737975</v>
      </c>
      <c r="H313" s="104">
        <v>2.1682419000448053E-2</v>
      </c>
      <c r="I313" s="104">
        <f t="shared" si="22"/>
        <v>1.4658114092234698E-3</v>
      </c>
      <c r="J313" s="104">
        <f t="shared" si="23"/>
        <v>-0.72739465438026363</v>
      </c>
      <c r="AP313" s="175"/>
      <c r="AQ313" s="175"/>
      <c r="AR313" s="175"/>
      <c r="AS313" s="175"/>
      <c r="AT313" s="175"/>
      <c r="AU313" s="175"/>
      <c r="AV313" s="175"/>
      <c r="AW313" s="185"/>
      <c r="AX313" s="175"/>
      <c r="AY313" s="175"/>
      <c r="AZ313" s="175"/>
      <c r="BA313" s="175">
        <f t="shared" si="24"/>
        <v>1</v>
      </c>
      <c r="BB313" s="175">
        <f t="shared" si="25"/>
        <v>0.34107819074212115</v>
      </c>
      <c r="BC313" s="175" t="e">
        <f t="shared" si="26"/>
        <v>#N/A</v>
      </c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</row>
    <row r="314" spans="1:143" outlineLevel="1" x14ac:dyDescent="0.2">
      <c r="A314" s="122">
        <v>110</v>
      </c>
      <c r="B314" s="122">
        <v>1</v>
      </c>
      <c r="C314" s="104">
        <v>0.82125244645698847</v>
      </c>
      <c r="D314" s="104">
        <f t="shared" si="18"/>
        <v>0.17874755354301153</v>
      </c>
      <c r="E314" s="104">
        <f t="shared" si="19"/>
        <v>0.39384946048938652</v>
      </c>
      <c r="F314" s="104">
        <f t="shared" si="20"/>
        <v>0.62757426691140428</v>
      </c>
      <c r="G314" s="104">
        <f t="shared" si="21"/>
        <v>0.4665322977666585</v>
      </c>
      <c r="H314" s="104">
        <v>3.3481074605857412E-2</v>
      </c>
      <c r="I314" s="104">
        <f t="shared" si="22"/>
        <v>9.7510662494722374E-4</v>
      </c>
      <c r="J314" s="104">
        <f t="shared" si="23"/>
        <v>0.47454405160927654</v>
      </c>
      <c r="AP314" s="175"/>
      <c r="AQ314" s="175"/>
      <c r="AR314" s="175"/>
      <c r="AS314" s="175"/>
      <c r="AT314" s="175"/>
      <c r="AU314" s="175"/>
      <c r="AV314" s="175"/>
      <c r="AW314" s="185"/>
      <c r="AX314" s="175"/>
      <c r="AY314" s="175"/>
      <c r="AZ314" s="175"/>
      <c r="BA314" s="175">
        <f t="shared" si="24"/>
        <v>0</v>
      </c>
      <c r="BB314" s="175" t="e">
        <f t="shared" si="25"/>
        <v>#N/A</v>
      </c>
      <c r="BC314" s="175">
        <f t="shared" si="26"/>
        <v>0.82125244645698847</v>
      </c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</row>
    <row r="315" spans="1:143" outlineLevel="1" x14ac:dyDescent="0.2">
      <c r="A315" s="122">
        <v>111</v>
      </c>
      <c r="B315" s="122">
        <v>0</v>
      </c>
      <c r="C315" s="104">
        <v>8.2439358793392634E-2</v>
      </c>
      <c r="D315" s="104">
        <f t="shared" si="18"/>
        <v>-8.2439358793392634E-2</v>
      </c>
      <c r="E315" s="104">
        <f t="shared" si="19"/>
        <v>0.17207321455873187</v>
      </c>
      <c r="F315" s="104">
        <f t="shared" si="20"/>
        <v>-0.41481708566394881</v>
      </c>
      <c r="G315" s="104">
        <f t="shared" si="21"/>
        <v>-0.29974359689586944</v>
      </c>
      <c r="H315" s="104">
        <v>2.0833361065612521E-2</v>
      </c>
      <c r="I315" s="104">
        <f t="shared" si="22"/>
        <v>2.4403716224935074E-4</v>
      </c>
      <c r="J315" s="104">
        <f t="shared" si="23"/>
        <v>-0.30291557943353081</v>
      </c>
      <c r="AP315" s="175"/>
      <c r="AQ315" s="175"/>
      <c r="AR315" s="175"/>
      <c r="AS315" s="175"/>
      <c r="AT315" s="175"/>
      <c r="AU315" s="175"/>
      <c r="AV315" s="175"/>
      <c r="AW315" s="185"/>
      <c r="AX315" s="175"/>
      <c r="AY315" s="175"/>
      <c r="AZ315" s="175"/>
      <c r="BA315" s="175">
        <f t="shared" si="24"/>
        <v>1</v>
      </c>
      <c r="BB315" s="175">
        <f t="shared" si="25"/>
        <v>8.2439358793392634E-2</v>
      </c>
      <c r="BC315" s="175" t="e">
        <f t="shared" si="26"/>
        <v>#N/A</v>
      </c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</row>
    <row r="316" spans="1:143" outlineLevel="1" x14ac:dyDescent="0.2">
      <c r="A316" s="122">
        <v>112</v>
      </c>
      <c r="B316" s="122">
        <v>1</v>
      </c>
      <c r="C316" s="104">
        <v>0.82125244645698847</v>
      </c>
      <c r="D316" s="104">
        <f t="shared" si="18"/>
        <v>0.17874755354301153</v>
      </c>
      <c r="E316" s="104">
        <f t="shared" si="19"/>
        <v>0.39384946048938652</v>
      </c>
      <c r="F316" s="104">
        <f t="shared" si="20"/>
        <v>0.62757426691140428</v>
      </c>
      <c r="G316" s="104">
        <f t="shared" si="21"/>
        <v>0.4665322977666585</v>
      </c>
      <c r="H316" s="104">
        <v>3.3481074605857412E-2</v>
      </c>
      <c r="I316" s="104">
        <f t="shared" si="22"/>
        <v>9.7510662494722374E-4</v>
      </c>
      <c r="J316" s="104">
        <f t="shared" si="23"/>
        <v>0.47454405160927654</v>
      </c>
      <c r="AP316" s="175"/>
      <c r="AQ316" s="175"/>
      <c r="AR316" s="175"/>
      <c r="AS316" s="175"/>
      <c r="AT316" s="175"/>
      <c r="AU316" s="175"/>
      <c r="AV316" s="175"/>
      <c r="AW316" s="185"/>
      <c r="AX316" s="175"/>
      <c r="AY316" s="175"/>
      <c r="AZ316" s="175"/>
      <c r="BA316" s="175">
        <f t="shared" si="24"/>
        <v>0</v>
      </c>
      <c r="BB316" s="175" t="e">
        <f t="shared" si="25"/>
        <v>#N/A</v>
      </c>
      <c r="BC316" s="175">
        <f t="shared" si="26"/>
        <v>0.82125244645698847</v>
      </c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</row>
    <row r="317" spans="1:143" outlineLevel="1" x14ac:dyDescent="0.2">
      <c r="A317" s="122">
        <v>113</v>
      </c>
      <c r="B317" s="122">
        <v>1</v>
      </c>
      <c r="C317" s="104">
        <v>0.34107819074212115</v>
      </c>
      <c r="D317" s="104">
        <f t="shared" si="18"/>
        <v>0.6589218092578788</v>
      </c>
      <c r="E317" s="104">
        <f t="shared" si="19"/>
        <v>2.1512870592389612</v>
      </c>
      <c r="F317" s="104">
        <f t="shared" si="20"/>
        <v>1.46672664775648</v>
      </c>
      <c r="G317" s="104">
        <f t="shared" si="21"/>
        <v>1.3899205173605254</v>
      </c>
      <c r="H317" s="104">
        <v>2.1682419000448053E-2</v>
      </c>
      <c r="I317" s="104">
        <f t="shared" si="22"/>
        <v>5.4706377881520015E-3</v>
      </c>
      <c r="J317" s="104">
        <f t="shared" si="23"/>
        <v>1.4052384899365615</v>
      </c>
      <c r="AP317" s="175"/>
      <c r="AQ317" s="175"/>
      <c r="AR317" s="175"/>
      <c r="AS317" s="175"/>
      <c r="AT317" s="175"/>
      <c r="AU317" s="175"/>
      <c r="AV317" s="175"/>
      <c r="AW317" s="185"/>
      <c r="AX317" s="175"/>
      <c r="AY317" s="175"/>
      <c r="AZ317" s="175"/>
      <c r="BA317" s="175">
        <f t="shared" si="24"/>
        <v>0</v>
      </c>
      <c r="BB317" s="175" t="e">
        <f t="shared" si="25"/>
        <v>#N/A</v>
      </c>
      <c r="BC317" s="175">
        <f t="shared" si="26"/>
        <v>0.34107819074212115</v>
      </c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</row>
    <row r="318" spans="1:143" outlineLevel="1" x14ac:dyDescent="0.2">
      <c r="A318" s="122">
        <v>114</v>
      </c>
      <c r="B318" s="122">
        <v>0</v>
      </c>
      <c r="C318" s="104">
        <v>8.2439358793392634E-2</v>
      </c>
      <c r="D318" s="104">
        <f t="shared" si="18"/>
        <v>-8.2439358793392634E-2</v>
      </c>
      <c r="E318" s="104">
        <f t="shared" si="19"/>
        <v>0.17207321455873187</v>
      </c>
      <c r="F318" s="104">
        <f t="shared" si="20"/>
        <v>-0.41481708566394881</v>
      </c>
      <c r="G318" s="104">
        <f t="shared" si="21"/>
        <v>-0.29974359689586944</v>
      </c>
      <c r="H318" s="104">
        <v>2.0833361065612521E-2</v>
      </c>
      <c r="I318" s="104">
        <f t="shared" si="22"/>
        <v>2.4403716224935074E-4</v>
      </c>
      <c r="J318" s="104">
        <f t="shared" si="23"/>
        <v>-0.30291557943353081</v>
      </c>
      <c r="AP318" s="175"/>
      <c r="AQ318" s="175"/>
      <c r="AR318" s="175"/>
      <c r="AS318" s="175"/>
      <c r="AT318" s="175"/>
      <c r="AU318" s="175"/>
      <c r="AV318" s="175"/>
      <c r="AW318" s="185"/>
      <c r="AX318" s="175"/>
      <c r="AY318" s="175"/>
      <c r="AZ318" s="175"/>
      <c r="BA318" s="175">
        <f t="shared" si="24"/>
        <v>1</v>
      </c>
      <c r="BB318" s="175">
        <f t="shared" si="25"/>
        <v>8.2439358793392634E-2</v>
      </c>
      <c r="BC318" s="175" t="e">
        <f t="shared" si="26"/>
        <v>#N/A</v>
      </c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</row>
    <row r="319" spans="1:143" outlineLevel="1" x14ac:dyDescent="0.2">
      <c r="A319" s="122">
        <v>115</v>
      </c>
      <c r="B319" s="122">
        <v>1</v>
      </c>
      <c r="C319" s="104">
        <v>0.89669839946091823</v>
      </c>
      <c r="D319" s="104">
        <f t="shared" si="18"/>
        <v>0.10330160053908177</v>
      </c>
      <c r="E319" s="104">
        <f t="shared" si="19"/>
        <v>0.21807141189439547</v>
      </c>
      <c r="F319" s="104">
        <f t="shared" si="20"/>
        <v>0.46698116867213763</v>
      </c>
      <c r="G319" s="104">
        <f t="shared" si="21"/>
        <v>0.33941445016428345</v>
      </c>
      <c r="H319" s="104">
        <v>2.8376412194307952E-2</v>
      </c>
      <c r="I319" s="104">
        <f t="shared" si="22"/>
        <v>4.3284464998946784E-4</v>
      </c>
      <c r="J319" s="104">
        <f t="shared" si="23"/>
        <v>0.34433510648001753</v>
      </c>
      <c r="AP319" s="175"/>
      <c r="AQ319" s="175"/>
      <c r="AR319" s="175"/>
      <c r="AS319" s="175"/>
      <c r="AT319" s="175"/>
      <c r="AU319" s="175"/>
      <c r="AV319" s="175"/>
      <c r="AW319" s="185"/>
      <c r="AX319" s="175"/>
      <c r="AY319" s="175"/>
      <c r="AZ319" s="175"/>
      <c r="BA319" s="175">
        <f t="shared" si="24"/>
        <v>0</v>
      </c>
      <c r="BB319" s="175" t="e">
        <f t="shared" si="25"/>
        <v>#N/A</v>
      </c>
      <c r="BC319" s="175">
        <f t="shared" si="26"/>
        <v>0.89669839946091823</v>
      </c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</row>
    <row r="320" spans="1:143" outlineLevel="1" x14ac:dyDescent="0.2">
      <c r="A320" s="122">
        <v>116</v>
      </c>
      <c r="B320" s="122">
        <v>0</v>
      </c>
      <c r="C320" s="104">
        <v>0.82125244645698847</v>
      </c>
      <c r="D320" s="104">
        <f t="shared" si="18"/>
        <v>-0.82125244645698847</v>
      </c>
      <c r="E320" s="104">
        <f t="shared" si="19"/>
        <v>3.4435615679486866</v>
      </c>
      <c r="F320" s="104">
        <f t="shared" si="20"/>
        <v>-1.8556835850835904</v>
      </c>
      <c r="G320" s="104">
        <f t="shared" si="21"/>
        <v>-2.1434743206142644</v>
      </c>
      <c r="H320" s="104">
        <v>3.3481074605857412E-2</v>
      </c>
      <c r="I320" s="104">
        <f t="shared" si="22"/>
        <v>2.0583785463071873E-2</v>
      </c>
      <c r="J320" s="104">
        <f t="shared" si="23"/>
        <v>-2.1802841807395836</v>
      </c>
      <c r="AP320" s="175"/>
      <c r="AQ320" s="175"/>
      <c r="AR320" s="175"/>
      <c r="AS320" s="175"/>
      <c r="AT320" s="175"/>
      <c r="AU320" s="175"/>
      <c r="AV320" s="175"/>
      <c r="AW320" s="185"/>
      <c r="AX320" s="175"/>
      <c r="AY320" s="175"/>
      <c r="AZ320" s="175"/>
      <c r="BA320" s="175">
        <f t="shared" si="24"/>
        <v>1</v>
      </c>
      <c r="BB320" s="175">
        <f t="shared" si="25"/>
        <v>0.82125244645698847</v>
      </c>
      <c r="BC320" s="175" t="e">
        <f t="shared" si="26"/>
        <v>#N/A</v>
      </c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</row>
    <row r="321" spans="1:143" outlineLevel="1" x14ac:dyDescent="0.2">
      <c r="A321" s="122">
        <v>117</v>
      </c>
      <c r="B321" s="122">
        <v>0</v>
      </c>
      <c r="C321" s="104">
        <v>8.2439358793392634E-2</v>
      </c>
      <c r="D321" s="104">
        <f t="shared" si="18"/>
        <v>-8.2439358793392634E-2</v>
      </c>
      <c r="E321" s="104">
        <f t="shared" si="19"/>
        <v>0.17207321455873187</v>
      </c>
      <c r="F321" s="104">
        <f t="shared" si="20"/>
        <v>-0.41481708566394881</v>
      </c>
      <c r="G321" s="104">
        <f t="shared" si="21"/>
        <v>-0.29974359689586944</v>
      </c>
      <c r="H321" s="104">
        <v>2.0833361065612521E-2</v>
      </c>
      <c r="I321" s="104">
        <f t="shared" si="22"/>
        <v>2.4403716224935074E-4</v>
      </c>
      <c r="J321" s="104">
        <f t="shared" si="23"/>
        <v>-0.30291557943353081</v>
      </c>
      <c r="AP321" s="175"/>
      <c r="AQ321" s="175"/>
      <c r="AR321" s="175"/>
      <c r="AS321" s="175"/>
      <c r="AT321" s="175"/>
      <c r="AU321" s="175"/>
      <c r="AV321" s="175"/>
      <c r="AW321" s="185"/>
      <c r="AX321" s="175"/>
      <c r="AY321" s="175"/>
      <c r="AZ321" s="175"/>
      <c r="BA321" s="175">
        <f t="shared" si="24"/>
        <v>1</v>
      </c>
      <c r="BB321" s="175">
        <f t="shared" si="25"/>
        <v>8.2439358793392634E-2</v>
      </c>
      <c r="BC321" s="175" t="e">
        <f t="shared" si="26"/>
        <v>#N/A</v>
      </c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</row>
    <row r="322" spans="1:143" outlineLevel="1" x14ac:dyDescent="0.2">
      <c r="A322" s="122">
        <v>118</v>
      </c>
      <c r="B322" s="122">
        <v>0</v>
      </c>
      <c r="C322" s="104">
        <v>0.49442961090415966</v>
      </c>
      <c r="D322" s="104">
        <f t="shared" si="18"/>
        <v>-0.49442961090415966</v>
      </c>
      <c r="E322" s="104">
        <f t="shared" si="19"/>
        <v>1.364136007470212</v>
      </c>
      <c r="F322" s="104">
        <f t="shared" si="20"/>
        <v>-1.1679623313575709</v>
      </c>
      <c r="G322" s="104">
        <f t="shared" si="21"/>
        <v>-0.98892059461114779</v>
      </c>
      <c r="H322" s="104">
        <v>8.8060725236618356E-2</v>
      </c>
      <c r="I322" s="104">
        <f t="shared" si="22"/>
        <v>1.2944440198545851E-2</v>
      </c>
      <c r="J322" s="104">
        <f t="shared" si="23"/>
        <v>-1.0355676171554926</v>
      </c>
      <c r="AP322" s="175"/>
      <c r="AQ322" s="175"/>
      <c r="AR322" s="175"/>
      <c r="AS322" s="175"/>
      <c r="AT322" s="175"/>
      <c r="AU322" s="175"/>
      <c r="AV322" s="175"/>
      <c r="AW322" s="185"/>
      <c r="AX322" s="175"/>
      <c r="AY322" s="175"/>
      <c r="AZ322" s="175"/>
      <c r="BA322" s="175">
        <f t="shared" si="24"/>
        <v>1</v>
      </c>
      <c r="BB322" s="175">
        <f t="shared" si="25"/>
        <v>0.49442961090415966</v>
      </c>
      <c r="BC322" s="175" t="e">
        <f t="shared" si="26"/>
        <v>#N/A</v>
      </c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</row>
    <row r="323" spans="1:143" outlineLevel="1" x14ac:dyDescent="0.2">
      <c r="A323" s="122">
        <v>119</v>
      </c>
      <c r="B323" s="122">
        <v>0</v>
      </c>
      <c r="C323" s="104">
        <v>8.2439358793392634E-2</v>
      </c>
      <c r="D323" s="104">
        <f t="shared" si="18"/>
        <v>-8.2439358793392634E-2</v>
      </c>
      <c r="E323" s="104">
        <f t="shared" si="19"/>
        <v>0.17207321455873187</v>
      </c>
      <c r="F323" s="104">
        <f t="shared" si="20"/>
        <v>-0.41481708566394881</v>
      </c>
      <c r="G323" s="104">
        <f t="shared" si="21"/>
        <v>-0.29974359689586944</v>
      </c>
      <c r="H323" s="104">
        <v>2.0833361065612521E-2</v>
      </c>
      <c r="I323" s="104">
        <f t="shared" si="22"/>
        <v>2.4403716224935074E-4</v>
      </c>
      <c r="J323" s="104">
        <f t="shared" si="23"/>
        <v>-0.30291557943353081</v>
      </c>
      <c r="AP323" s="175"/>
      <c r="AQ323" s="175"/>
      <c r="AR323" s="175"/>
      <c r="AS323" s="175"/>
      <c r="AT323" s="175"/>
      <c r="AU323" s="175"/>
      <c r="AV323" s="175"/>
      <c r="AW323" s="185"/>
      <c r="AX323" s="175"/>
      <c r="AY323" s="175"/>
      <c r="AZ323" s="175"/>
      <c r="BA323" s="175">
        <f t="shared" si="24"/>
        <v>1</v>
      </c>
      <c r="BB323" s="175">
        <f t="shared" si="25"/>
        <v>8.2439358793392634E-2</v>
      </c>
      <c r="BC323" s="175" t="e">
        <f t="shared" si="26"/>
        <v>#N/A</v>
      </c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</row>
    <row r="324" spans="1:143" outlineLevel="1" x14ac:dyDescent="0.2">
      <c r="A324" s="122">
        <v>120</v>
      </c>
      <c r="B324" s="122">
        <v>0</v>
      </c>
      <c r="C324" s="104">
        <v>8.2439358793392634E-2</v>
      </c>
      <c r="D324" s="104">
        <f t="shared" si="18"/>
        <v>-8.2439358793392634E-2</v>
      </c>
      <c r="E324" s="104">
        <f t="shared" si="19"/>
        <v>0.17207321455873187</v>
      </c>
      <c r="F324" s="104">
        <f t="shared" si="20"/>
        <v>-0.41481708566394881</v>
      </c>
      <c r="G324" s="104">
        <f t="shared" si="21"/>
        <v>-0.29974359689586944</v>
      </c>
      <c r="H324" s="104">
        <v>2.0833361065612521E-2</v>
      </c>
      <c r="I324" s="104">
        <f t="shared" si="22"/>
        <v>2.4403716224935074E-4</v>
      </c>
      <c r="J324" s="104">
        <f t="shared" si="23"/>
        <v>-0.30291557943353081</v>
      </c>
      <c r="AP324" s="175"/>
      <c r="AQ324" s="175"/>
      <c r="AR324" s="175"/>
      <c r="AS324" s="175"/>
      <c r="AT324" s="175"/>
      <c r="AU324" s="175"/>
      <c r="AV324" s="175"/>
      <c r="AW324" s="185"/>
      <c r="AX324" s="175"/>
      <c r="AY324" s="175"/>
      <c r="AZ324" s="175"/>
      <c r="BA324" s="175">
        <f t="shared" si="24"/>
        <v>1</v>
      </c>
      <c r="BB324" s="175">
        <f t="shared" si="25"/>
        <v>8.2439358793392634E-2</v>
      </c>
      <c r="BC324" s="175" t="e">
        <f t="shared" si="26"/>
        <v>#N/A</v>
      </c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</row>
    <row r="325" spans="1:143" outlineLevel="1" x14ac:dyDescent="0.2">
      <c r="A325" s="122">
        <v>121</v>
      </c>
      <c r="B325" s="122">
        <v>1</v>
      </c>
      <c r="C325" s="104">
        <v>0.89669839946091823</v>
      </c>
      <c r="D325" s="104">
        <f t="shared" si="18"/>
        <v>0.10330160053908177</v>
      </c>
      <c r="E325" s="104">
        <f t="shared" si="19"/>
        <v>0.21807141189439547</v>
      </c>
      <c r="F325" s="104">
        <f t="shared" si="20"/>
        <v>0.46698116867213763</v>
      </c>
      <c r="G325" s="104">
        <f t="shared" si="21"/>
        <v>0.33941445016428345</v>
      </c>
      <c r="H325" s="104">
        <v>2.8376412194307952E-2</v>
      </c>
      <c r="I325" s="104">
        <f t="shared" si="22"/>
        <v>4.3284464998946784E-4</v>
      </c>
      <c r="J325" s="104">
        <f t="shared" si="23"/>
        <v>0.34433510648001753</v>
      </c>
      <c r="AP325" s="175"/>
      <c r="AQ325" s="175"/>
      <c r="AR325" s="175"/>
      <c r="AS325" s="175"/>
      <c r="AT325" s="175"/>
      <c r="AU325" s="175"/>
      <c r="AV325" s="175"/>
      <c r="AW325" s="185"/>
      <c r="AX325" s="175"/>
      <c r="AY325" s="175"/>
      <c r="AZ325" s="175"/>
      <c r="BA325" s="175">
        <f t="shared" si="24"/>
        <v>0</v>
      </c>
      <c r="BB325" s="175" t="e">
        <f t="shared" si="25"/>
        <v>#N/A</v>
      </c>
      <c r="BC325" s="175">
        <f t="shared" si="26"/>
        <v>0.89669839946091823</v>
      </c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</row>
    <row r="326" spans="1:143" outlineLevel="1" x14ac:dyDescent="0.2">
      <c r="A326" s="122">
        <v>122</v>
      </c>
      <c r="B326" s="122">
        <v>0</v>
      </c>
      <c r="C326" s="104">
        <v>0.34107819074212115</v>
      </c>
      <c r="D326" s="104">
        <f t="shared" si="18"/>
        <v>-0.34107819074212115</v>
      </c>
      <c r="E326" s="104">
        <f t="shared" si="19"/>
        <v>0.83430080422838626</v>
      </c>
      <c r="F326" s="104">
        <f t="shared" si="20"/>
        <v>-0.91340068109695771</v>
      </c>
      <c r="G326" s="104">
        <f t="shared" si="21"/>
        <v>-0.71946560073737975</v>
      </c>
      <c r="H326" s="104">
        <v>2.1682419000448053E-2</v>
      </c>
      <c r="I326" s="104">
        <f t="shared" si="22"/>
        <v>1.4658114092234698E-3</v>
      </c>
      <c r="J326" s="104">
        <f t="shared" si="23"/>
        <v>-0.72739465438026363</v>
      </c>
      <c r="AP326" s="175"/>
      <c r="AQ326" s="175"/>
      <c r="AR326" s="175"/>
      <c r="AS326" s="175"/>
      <c r="AT326" s="175"/>
      <c r="AU326" s="175"/>
      <c r="AV326" s="175"/>
      <c r="AW326" s="185"/>
      <c r="AX326" s="175"/>
      <c r="AY326" s="175"/>
      <c r="AZ326" s="175"/>
      <c r="BA326" s="175">
        <f t="shared" si="24"/>
        <v>1</v>
      </c>
      <c r="BB326" s="175">
        <f t="shared" si="25"/>
        <v>0.34107819074212115</v>
      </c>
      <c r="BC326" s="175" t="e">
        <f t="shared" si="26"/>
        <v>#N/A</v>
      </c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</row>
    <row r="327" spans="1:143" outlineLevel="1" x14ac:dyDescent="0.2">
      <c r="A327" s="122">
        <v>123</v>
      </c>
      <c r="B327" s="122">
        <v>1</v>
      </c>
      <c r="C327" s="104">
        <v>0.82125244645698847</v>
      </c>
      <c r="D327" s="104">
        <f t="shared" si="18"/>
        <v>0.17874755354301153</v>
      </c>
      <c r="E327" s="104">
        <f t="shared" si="19"/>
        <v>0.39384946048938652</v>
      </c>
      <c r="F327" s="104">
        <f t="shared" si="20"/>
        <v>0.62757426691140428</v>
      </c>
      <c r="G327" s="104">
        <f t="shared" si="21"/>
        <v>0.4665322977666585</v>
      </c>
      <c r="H327" s="104">
        <v>3.3481074605857412E-2</v>
      </c>
      <c r="I327" s="104">
        <f t="shared" si="22"/>
        <v>9.7510662494722374E-4</v>
      </c>
      <c r="J327" s="104">
        <f t="shared" si="23"/>
        <v>0.47454405160927654</v>
      </c>
      <c r="AP327" s="175"/>
      <c r="AQ327" s="175"/>
      <c r="AR327" s="175"/>
      <c r="AS327" s="175"/>
      <c r="AT327" s="175"/>
      <c r="AU327" s="175"/>
      <c r="AV327" s="175"/>
      <c r="AW327" s="185"/>
      <c r="AX327" s="175"/>
      <c r="AY327" s="175"/>
      <c r="AZ327" s="175"/>
      <c r="BA327" s="175">
        <f t="shared" si="24"/>
        <v>0</v>
      </c>
      <c r="BB327" s="175" t="e">
        <f t="shared" si="25"/>
        <v>#N/A</v>
      </c>
      <c r="BC327" s="175">
        <f t="shared" si="26"/>
        <v>0.82125244645698847</v>
      </c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</row>
    <row r="328" spans="1:143" outlineLevel="1" x14ac:dyDescent="0.2">
      <c r="A328" s="122">
        <v>124</v>
      </c>
      <c r="B328" s="122">
        <v>0</v>
      </c>
      <c r="C328" s="104">
        <v>8.2439358793392634E-2</v>
      </c>
      <c r="D328" s="104">
        <f t="shared" si="18"/>
        <v>-8.2439358793392634E-2</v>
      </c>
      <c r="E328" s="104">
        <f t="shared" si="19"/>
        <v>0.17207321455873187</v>
      </c>
      <c r="F328" s="104">
        <f t="shared" si="20"/>
        <v>-0.41481708566394881</v>
      </c>
      <c r="G328" s="104">
        <f t="shared" si="21"/>
        <v>-0.29974359689586944</v>
      </c>
      <c r="H328" s="104">
        <v>2.0833361065612521E-2</v>
      </c>
      <c r="I328" s="104">
        <f t="shared" si="22"/>
        <v>2.4403716224935074E-4</v>
      </c>
      <c r="J328" s="104">
        <f t="shared" si="23"/>
        <v>-0.30291557943353081</v>
      </c>
      <c r="AP328" s="175"/>
      <c r="AQ328" s="175"/>
      <c r="AR328" s="175"/>
      <c r="AS328" s="175"/>
      <c r="AT328" s="175"/>
      <c r="AU328" s="175"/>
      <c r="AV328" s="175"/>
      <c r="AW328" s="185"/>
      <c r="AX328" s="175"/>
      <c r="AY328" s="175"/>
      <c r="AZ328" s="175"/>
      <c r="BA328" s="175">
        <f t="shared" si="24"/>
        <v>1</v>
      </c>
      <c r="BB328" s="175">
        <f t="shared" si="25"/>
        <v>8.2439358793392634E-2</v>
      </c>
      <c r="BC328" s="175" t="e">
        <f t="shared" si="26"/>
        <v>#N/A</v>
      </c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</row>
    <row r="329" spans="1:143" outlineLevel="1" x14ac:dyDescent="0.2">
      <c r="A329" s="122">
        <v>125</v>
      </c>
      <c r="B329" s="122">
        <v>1</v>
      </c>
      <c r="C329" s="104">
        <v>0.89669839946091823</v>
      </c>
      <c r="D329" s="104">
        <f t="shared" si="18"/>
        <v>0.10330160053908177</v>
      </c>
      <c r="E329" s="104">
        <f t="shared" si="19"/>
        <v>0.21807141189439547</v>
      </c>
      <c r="F329" s="104">
        <f t="shared" si="20"/>
        <v>0.46698116867213763</v>
      </c>
      <c r="G329" s="104">
        <f t="shared" si="21"/>
        <v>0.33941445016428345</v>
      </c>
      <c r="H329" s="104">
        <v>2.8376412194307952E-2</v>
      </c>
      <c r="I329" s="104">
        <f t="shared" si="22"/>
        <v>4.3284464998946784E-4</v>
      </c>
      <c r="J329" s="104">
        <f t="shared" si="23"/>
        <v>0.34433510648001753</v>
      </c>
      <c r="AP329" s="175"/>
      <c r="AQ329" s="175"/>
      <c r="AR329" s="175"/>
      <c r="AS329" s="175"/>
      <c r="AT329" s="175"/>
      <c r="AU329" s="175"/>
      <c r="AV329" s="175"/>
      <c r="AW329" s="185"/>
      <c r="AX329" s="175"/>
      <c r="AY329" s="175"/>
      <c r="AZ329" s="175"/>
      <c r="BA329" s="175">
        <f t="shared" si="24"/>
        <v>0</v>
      </c>
      <c r="BB329" s="175" t="e">
        <f t="shared" si="25"/>
        <v>#N/A</v>
      </c>
      <c r="BC329" s="175">
        <f t="shared" si="26"/>
        <v>0.89669839946091823</v>
      </c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</row>
    <row r="330" spans="1:143" outlineLevel="1" x14ac:dyDescent="0.2">
      <c r="A330" s="122">
        <v>126</v>
      </c>
      <c r="B330" s="122">
        <v>0</v>
      </c>
      <c r="C330" s="104">
        <v>8.2439358793392634E-2</v>
      </c>
      <c r="D330" s="104">
        <f t="shared" si="18"/>
        <v>-8.2439358793392634E-2</v>
      </c>
      <c r="E330" s="104">
        <f t="shared" si="19"/>
        <v>0.17207321455873187</v>
      </c>
      <c r="F330" s="104">
        <f t="shared" si="20"/>
        <v>-0.41481708566394881</v>
      </c>
      <c r="G330" s="104">
        <f t="shared" si="21"/>
        <v>-0.29974359689586944</v>
      </c>
      <c r="H330" s="104">
        <v>2.0833361065612521E-2</v>
      </c>
      <c r="I330" s="104">
        <f t="shared" si="22"/>
        <v>2.4403716224935074E-4</v>
      </c>
      <c r="J330" s="104">
        <f t="shared" si="23"/>
        <v>-0.30291557943353081</v>
      </c>
      <c r="AP330" s="175"/>
      <c r="AQ330" s="175"/>
      <c r="AR330" s="175"/>
      <c r="AS330" s="175"/>
      <c r="AT330" s="175"/>
      <c r="AU330" s="175"/>
      <c r="AV330" s="175"/>
      <c r="AW330" s="185"/>
      <c r="AX330" s="175"/>
      <c r="AY330" s="175"/>
      <c r="AZ330" s="175"/>
      <c r="BA330" s="175">
        <f t="shared" si="24"/>
        <v>1</v>
      </c>
      <c r="BB330" s="175">
        <f t="shared" si="25"/>
        <v>8.2439358793392634E-2</v>
      </c>
      <c r="BC330" s="175" t="e">
        <f t="shared" si="26"/>
        <v>#N/A</v>
      </c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</row>
    <row r="331" spans="1:143" outlineLevel="1" x14ac:dyDescent="0.2">
      <c r="A331" s="122">
        <v>127</v>
      </c>
      <c r="B331" s="122">
        <v>1</v>
      </c>
      <c r="C331" s="104">
        <v>0.49442961090415966</v>
      </c>
      <c r="D331" s="104">
        <f t="shared" si="18"/>
        <v>0.50557038909584029</v>
      </c>
      <c r="E331" s="104">
        <f t="shared" si="19"/>
        <v>1.408700964053291</v>
      </c>
      <c r="F331" s="104">
        <f t="shared" si="20"/>
        <v>1.1868870898502903</v>
      </c>
      <c r="G331" s="104">
        <f t="shared" si="21"/>
        <v>1.0112035338825243</v>
      </c>
      <c r="H331" s="104">
        <v>8.8060725236618356E-2</v>
      </c>
      <c r="I331" s="104">
        <f t="shared" si="22"/>
        <v>1.3534355765262726E-2</v>
      </c>
      <c r="J331" s="104">
        <f t="shared" si="23"/>
        <v>1.0589016345176787</v>
      </c>
      <c r="AP331" s="175"/>
      <c r="AQ331" s="175"/>
      <c r="AR331" s="175"/>
      <c r="AS331" s="175"/>
      <c r="AT331" s="175"/>
      <c r="AU331" s="175"/>
      <c r="AV331" s="175"/>
      <c r="AW331" s="185"/>
      <c r="AX331" s="175"/>
      <c r="AY331" s="175"/>
      <c r="AZ331" s="175"/>
      <c r="BA331" s="175">
        <f t="shared" si="24"/>
        <v>0</v>
      </c>
      <c r="BB331" s="175" t="e">
        <f t="shared" si="25"/>
        <v>#N/A</v>
      </c>
      <c r="BC331" s="175">
        <f t="shared" si="26"/>
        <v>0.49442961090415966</v>
      </c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</row>
    <row r="332" spans="1:143" outlineLevel="1" x14ac:dyDescent="0.2">
      <c r="A332" s="122">
        <v>128</v>
      </c>
      <c r="B332" s="122">
        <v>0</v>
      </c>
      <c r="C332" s="104">
        <v>0.34107819074212115</v>
      </c>
      <c r="D332" s="104">
        <f t="shared" si="18"/>
        <v>-0.34107819074212115</v>
      </c>
      <c r="E332" s="104">
        <f t="shared" si="19"/>
        <v>0.83430080422838626</v>
      </c>
      <c r="F332" s="104">
        <f t="shared" si="20"/>
        <v>-0.91340068109695771</v>
      </c>
      <c r="G332" s="104">
        <f t="shared" si="21"/>
        <v>-0.71946560073737975</v>
      </c>
      <c r="H332" s="104">
        <v>2.1682419000448053E-2</v>
      </c>
      <c r="I332" s="104">
        <f t="shared" si="22"/>
        <v>1.4658114092234698E-3</v>
      </c>
      <c r="J332" s="104">
        <f t="shared" si="23"/>
        <v>-0.72739465438026363</v>
      </c>
      <c r="AP332" s="175"/>
      <c r="AQ332" s="175"/>
      <c r="AR332" s="175"/>
      <c r="AS332" s="175"/>
      <c r="AT332" s="175"/>
      <c r="AU332" s="175"/>
      <c r="AV332" s="175"/>
      <c r="AW332" s="185"/>
      <c r="AX332" s="175"/>
      <c r="AY332" s="175"/>
      <c r="AZ332" s="175"/>
      <c r="BA332" s="175">
        <f t="shared" si="24"/>
        <v>1</v>
      </c>
      <c r="BB332" s="175">
        <f t="shared" si="25"/>
        <v>0.34107819074212115</v>
      </c>
      <c r="BC332" s="175" t="e">
        <f t="shared" si="26"/>
        <v>#N/A</v>
      </c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</row>
    <row r="333" spans="1:143" outlineLevel="1" x14ac:dyDescent="0.2">
      <c r="A333" s="122">
        <v>129</v>
      </c>
      <c r="B333" s="122">
        <v>1</v>
      </c>
      <c r="C333" s="104">
        <v>0.89669839946091823</v>
      </c>
      <c r="D333" s="104">
        <f t="shared" si="18"/>
        <v>0.10330160053908177</v>
      </c>
      <c r="E333" s="104">
        <f t="shared" si="19"/>
        <v>0.21807141189439547</v>
      </c>
      <c r="F333" s="104">
        <f t="shared" si="20"/>
        <v>0.46698116867213763</v>
      </c>
      <c r="G333" s="104">
        <f t="shared" si="21"/>
        <v>0.33941445016428345</v>
      </c>
      <c r="H333" s="104">
        <v>2.8376412194307952E-2</v>
      </c>
      <c r="I333" s="104">
        <f t="shared" si="22"/>
        <v>4.3284464998946784E-4</v>
      </c>
      <c r="J333" s="104">
        <f t="shared" si="23"/>
        <v>0.34433510648001753</v>
      </c>
      <c r="AP333" s="175"/>
      <c r="AQ333" s="175"/>
      <c r="AR333" s="175"/>
      <c r="AS333" s="175"/>
      <c r="AT333" s="175"/>
      <c r="AU333" s="175"/>
      <c r="AV333" s="175"/>
      <c r="AW333" s="185"/>
      <c r="AX333" s="175"/>
      <c r="AY333" s="175"/>
      <c r="AZ333" s="175"/>
      <c r="BA333" s="175">
        <f t="shared" si="24"/>
        <v>0</v>
      </c>
      <c r="BB333" s="175" t="e">
        <f t="shared" si="25"/>
        <v>#N/A</v>
      </c>
      <c r="BC333" s="175">
        <f t="shared" si="26"/>
        <v>0.89669839946091823</v>
      </c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</row>
    <row r="334" spans="1:143" outlineLevel="1" x14ac:dyDescent="0.2">
      <c r="A334" s="122">
        <v>130</v>
      </c>
      <c r="B334" s="122">
        <v>0</v>
      </c>
      <c r="C334" s="104">
        <v>8.2439358793392634E-2</v>
      </c>
      <c r="D334" s="104">
        <f t="shared" ref="D334:D370" si="27">B334 - C334</f>
        <v>-8.2439358793392634E-2</v>
      </c>
      <c r="E334" s="104">
        <f t="shared" ref="E334:E370" si="28">2*IF(B334=1,LN(1/C334),LN(1/(1-C334)))</f>
        <v>0.17207321455873187</v>
      </c>
      <c r="F334" s="104">
        <f t="shared" ref="F334:F370" si="29">SQRT(E334)*SIGN(D334)</f>
        <v>-0.41481708566394881</v>
      </c>
      <c r="G334" s="104">
        <f t="shared" ref="G334:G370" si="30">D334/(SQRT(C334*(1-C334)))</f>
        <v>-0.29974359689586944</v>
      </c>
      <c r="H334" s="104">
        <v>2.0833361065612521E-2</v>
      </c>
      <c r="I334" s="104">
        <f t="shared" ref="I334:I370" si="31">(G334^2/8)*H334/(1-H334)^2</f>
        <v>2.4403716224935074E-4</v>
      </c>
      <c r="J334" s="104">
        <f t="shared" ref="J334:J370" si="32">G334/SQRT(1-H334)</f>
        <v>-0.30291557943353081</v>
      </c>
      <c r="AP334" s="175"/>
      <c r="AQ334" s="175"/>
      <c r="AR334" s="175"/>
      <c r="AS334" s="175"/>
      <c r="AT334" s="175"/>
      <c r="AU334" s="175"/>
      <c r="AV334" s="175"/>
      <c r="AW334" s="185"/>
      <c r="AX334" s="175"/>
      <c r="AY334" s="175"/>
      <c r="AZ334" s="175"/>
      <c r="BA334" s="175">
        <f t="shared" ref="BA334:BA370" si="33">1-B334</f>
        <v>1</v>
      </c>
      <c r="BB334" s="175">
        <f t="shared" ref="BB334:BB370" si="34">IF(B334=0,C334,NA())</f>
        <v>8.2439358793392634E-2</v>
      </c>
      <c r="BC334" s="175" t="e">
        <f t="shared" ref="BC334:BC370" si="35">IF(B334=1,C334,NA())</f>
        <v>#N/A</v>
      </c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</row>
    <row r="335" spans="1:143" outlineLevel="1" x14ac:dyDescent="0.2">
      <c r="A335" s="122">
        <v>131</v>
      </c>
      <c r="B335" s="122">
        <v>0</v>
      </c>
      <c r="C335" s="104">
        <v>8.2439358793392634E-2</v>
      </c>
      <c r="D335" s="104">
        <f t="shared" si="27"/>
        <v>-8.2439358793392634E-2</v>
      </c>
      <c r="E335" s="104">
        <f t="shared" si="28"/>
        <v>0.17207321455873187</v>
      </c>
      <c r="F335" s="104">
        <f t="shared" si="29"/>
        <v>-0.41481708566394881</v>
      </c>
      <c r="G335" s="104">
        <f t="shared" si="30"/>
        <v>-0.29974359689586944</v>
      </c>
      <c r="H335" s="104">
        <v>2.0833361065612521E-2</v>
      </c>
      <c r="I335" s="104">
        <f t="shared" si="31"/>
        <v>2.4403716224935074E-4</v>
      </c>
      <c r="J335" s="104">
        <f t="shared" si="32"/>
        <v>-0.30291557943353081</v>
      </c>
      <c r="AP335" s="175"/>
      <c r="AQ335" s="175"/>
      <c r="AR335" s="175"/>
      <c r="AS335" s="175"/>
      <c r="AT335" s="175"/>
      <c r="AU335" s="175"/>
      <c r="AV335" s="175"/>
      <c r="AW335" s="185"/>
      <c r="AX335" s="175"/>
      <c r="AY335" s="175"/>
      <c r="AZ335" s="175"/>
      <c r="BA335" s="175">
        <f t="shared" si="33"/>
        <v>1</v>
      </c>
      <c r="BB335" s="175">
        <f t="shared" si="34"/>
        <v>8.2439358793392634E-2</v>
      </c>
      <c r="BC335" s="175" t="e">
        <f t="shared" si="35"/>
        <v>#N/A</v>
      </c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</row>
    <row r="336" spans="1:143" outlineLevel="1" x14ac:dyDescent="0.2">
      <c r="A336" s="122">
        <v>132</v>
      </c>
      <c r="B336" s="122">
        <v>1</v>
      </c>
      <c r="C336" s="104">
        <v>0.82125244645698847</v>
      </c>
      <c r="D336" s="104">
        <f t="shared" si="27"/>
        <v>0.17874755354301153</v>
      </c>
      <c r="E336" s="104">
        <f t="shared" si="28"/>
        <v>0.39384946048938652</v>
      </c>
      <c r="F336" s="104">
        <f t="shared" si="29"/>
        <v>0.62757426691140428</v>
      </c>
      <c r="G336" s="104">
        <f t="shared" si="30"/>
        <v>0.4665322977666585</v>
      </c>
      <c r="H336" s="104">
        <v>3.3481074605857412E-2</v>
      </c>
      <c r="I336" s="104">
        <f t="shared" si="31"/>
        <v>9.7510662494722374E-4</v>
      </c>
      <c r="J336" s="104">
        <f t="shared" si="32"/>
        <v>0.47454405160927654</v>
      </c>
      <c r="AP336" s="175"/>
      <c r="AQ336" s="175"/>
      <c r="AR336" s="175"/>
      <c r="AS336" s="175"/>
      <c r="AT336" s="175"/>
      <c r="AU336" s="175"/>
      <c r="AV336" s="175"/>
      <c r="AW336" s="185"/>
      <c r="AX336" s="175"/>
      <c r="AY336" s="175"/>
      <c r="AZ336" s="175"/>
      <c r="BA336" s="175">
        <f t="shared" si="33"/>
        <v>0</v>
      </c>
      <c r="BB336" s="175" t="e">
        <f t="shared" si="34"/>
        <v>#N/A</v>
      </c>
      <c r="BC336" s="175">
        <f t="shared" si="35"/>
        <v>0.82125244645698847</v>
      </c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</row>
    <row r="337" spans="1:143" outlineLevel="1" x14ac:dyDescent="0.2">
      <c r="A337" s="122">
        <v>133</v>
      </c>
      <c r="B337" s="122">
        <v>0</v>
      </c>
      <c r="C337" s="104">
        <v>0.34107819074212115</v>
      </c>
      <c r="D337" s="104">
        <f t="shared" si="27"/>
        <v>-0.34107819074212115</v>
      </c>
      <c r="E337" s="104">
        <f t="shared" si="28"/>
        <v>0.83430080422838626</v>
      </c>
      <c r="F337" s="104">
        <f t="shared" si="29"/>
        <v>-0.91340068109695771</v>
      </c>
      <c r="G337" s="104">
        <f t="shared" si="30"/>
        <v>-0.71946560073737975</v>
      </c>
      <c r="H337" s="104">
        <v>2.1682419000448053E-2</v>
      </c>
      <c r="I337" s="104">
        <f t="shared" si="31"/>
        <v>1.4658114092234698E-3</v>
      </c>
      <c r="J337" s="104">
        <f t="shared" si="32"/>
        <v>-0.72739465438026363</v>
      </c>
      <c r="AP337" s="175"/>
      <c r="AQ337" s="175"/>
      <c r="AR337" s="175"/>
      <c r="AS337" s="175"/>
      <c r="AT337" s="175"/>
      <c r="AU337" s="175"/>
      <c r="AV337" s="175"/>
      <c r="AW337" s="185"/>
      <c r="AX337" s="175"/>
      <c r="AY337" s="175"/>
      <c r="AZ337" s="175"/>
      <c r="BA337" s="175">
        <f t="shared" si="33"/>
        <v>1</v>
      </c>
      <c r="BB337" s="175">
        <f t="shared" si="34"/>
        <v>0.34107819074212115</v>
      </c>
      <c r="BC337" s="175" t="e">
        <f t="shared" si="35"/>
        <v>#N/A</v>
      </c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</row>
    <row r="338" spans="1:143" outlineLevel="1" x14ac:dyDescent="0.2">
      <c r="A338" s="122">
        <v>134</v>
      </c>
      <c r="B338" s="122">
        <v>1</v>
      </c>
      <c r="C338" s="104">
        <v>0.53391478662515024</v>
      </c>
      <c r="D338" s="104">
        <f t="shared" si="27"/>
        <v>0.46608521337484976</v>
      </c>
      <c r="E338" s="104">
        <f t="shared" si="28"/>
        <v>1.2550380567276342</v>
      </c>
      <c r="F338" s="104">
        <f t="shared" si="29"/>
        <v>1.1202848105404422</v>
      </c>
      <c r="G338" s="104">
        <f t="shared" si="30"/>
        <v>0.93432224336728897</v>
      </c>
      <c r="H338" s="104">
        <v>0.12925069920175303</v>
      </c>
      <c r="I338" s="104">
        <f t="shared" si="31"/>
        <v>1.8601588028240277E-2</v>
      </c>
      <c r="J338" s="104">
        <f t="shared" si="32"/>
        <v>1.0012675030207969</v>
      </c>
      <c r="AP338" s="175"/>
      <c r="AQ338" s="175"/>
      <c r="AR338" s="175"/>
      <c r="AS338" s="175"/>
      <c r="AT338" s="175"/>
      <c r="AU338" s="175"/>
      <c r="AV338" s="175"/>
      <c r="AW338" s="185"/>
      <c r="AX338" s="175"/>
      <c r="AY338" s="175"/>
      <c r="AZ338" s="175"/>
      <c r="BA338" s="175">
        <f t="shared" si="33"/>
        <v>0</v>
      </c>
      <c r="BB338" s="175" t="e">
        <f t="shared" si="34"/>
        <v>#N/A</v>
      </c>
      <c r="BC338" s="175">
        <f t="shared" si="35"/>
        <v>0.53391478662515024</v>
      </c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</row>
    <row r="339" spans="1:143" outlineLevel="1" x14ac:dyDescent="0.2">
      <c r="A339" s="122">
        <v>135</v>
      </c>
      <c r="B339" s="122">
        <v>1</v>
      </c>
      <c r="C339" s="104">
        <v>0.34107819074212115</v>
      </c>
      <c r="D339" s="104">
        <f t="shared" si="27"/>
        <v>0.6589218092578788</v>
      </c>
      <c r="E339" s="104">
        <f t="shared" si="28"/>
        <v>2.1512870592389612</v>
      </c>
      <c r="F339" s="104">
        <f t="shared" si="29"/>
        <v>1.46672664775648</v>
      </c>
      <c r="G339" s="104">
        <f t="shared" si="30"/>
        <v>1.3899205173605254</v>
      </c>
      <c r="H339" s="104">
        <v>2.1682419000448053E-2</v>
      </c>
      <c r="I339" s="104">
        <f t="shared" si="31"/>
        <v>5.4706377881520015E-3</v>
      </c>
      <c r="J339" s="104">
        <f t="shared" si="32"/>
        <v>1.4052384899365615</v>
      </c>
      <c r="AP339" s="175"/>
      <c r="AQ339" s="175"/>
      <c r="AR339" s="175"/>
      <c r="AS339" s="175"/>
      <c r="AT339" s="175"/>
      <c r="AU339" s="175"/>
      <c r="AV339" s="175"/>
      <c r="AW339" s="185"/>
      <c r="AX339" s="175"/>
      <c r="AY339" s="175"/>
      <c r="AZ339" s="175"/>
      <c r="BA339" s="175">
        <f t="shared" si="33"/>
        <v>0</v>
      </c>
      <c r="BB339" s="175" t="e">
        <f t="shared" si="34"/>
        <v>#N/A</v>
      </c>
      <c r="BC339" s="175">
        <f t="shared" si="35"/>
        <v>0.34107819074212115</v>
      </c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</row>
    <row r="340" spans="1:143" outlineLevel="1" x14ac:dyDescent="0.2">
      <c r="A340" s="122">
        <v>136</v>
      </c>
      <c r="B340" s="122">
        <v>1</v>
      </c>
      <c r="C340" s="104">
        <v>0.34107819074212115</v>
      </c>
      <c r="D340" s="104">
        <f t="shared" si="27"/>
        <v>0.6589218092578788</v>
      </c>
      <c r="E340" s="104">
        <f t="shared" si="28"/>
        <v>2.1512870592389612</v>
      </c>
      <c r="F340" s="104">
        <f t="shared" si="29"/>
        <v>1.46672664775648</v>
      </c>
      <c r="G340" s="104">
        <f t="shared" si="30"/>
        <v>1.3899205173605254</v>
      </c>
      <c r="H340" s="104">
        <v>2.1682419000448053E-2</v>
      </c>
      <c r="I340" s="104">
        <f t="shared" si="31"/>
        <v>5.4706377881520015E-3</v>
      </c>
      <c r="J340" s="104">
        <f t="shared" si="32"/>
        <v>1.4052384899365615</v>
      </c>
      <c r="AP340" s="175"/>
      <c r="AQ340" s="175"/>
      <c r="AR340" s="175"/>
      <c r="AS340" s="175"/>
      <c r="AT340" s="175"/>
      <c r="AU340" s="175"/>
      <c r="AV340" s="175"/>
      <c r="AW340" s="185"/>
      <c r="AX340" s="175"/>
      <c r="AY340" s="175"/>
      <c r="AZ340" s="175"/>
      <c r="BA340" s="175">
        <f t="shared" si="33"/>
        <v>0</v>
      </c>
      <c r="BB340" s="175" t="e">
        <f t="shared" si="34"/>
        <v>#N/A</v>
      </c>
      <c r="BC340" s="175">
        <f t="shared" si="35"/>
        <v>0.34107819074212115</v>
      </c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</row>
    <row r="341" spans="1:143" outlineLevel="1" x14ac:dyDescent="0.2">
      <c r="A341" s="122">
        <v>137</v>
      </c>
      <c r="B341" s="122">
        <v>0</v>
      </c>
      <c r="C341" s="104">
        <v>8.2439358793392634E-2</v>
      </c>
      <c r="D341" s="104">
        <f t="shared" si="27"/>
        <v>-8.2439358793392634E-2</v>
      </c>
      <c r="E341" s="104">
        <f t="shared" si="28"/>
        <v>0.17207321455873187</v>
      </c>
      <c r="F341" s="104">
        <f t="shared" si="29"/>
        <v>-0.41481708566394881</v>
      </c>
      <c r="G341" s="104">
        <f t="shared" si="30"/>
        <v>-0.29974359689586944</v>
      </c>
      <c r="H341" s="104">
        <v>2.0833361065612521E-2</v>
      </c>
      <c r="I341" s="104">
        <f t="shared" si="31"/>
        <v>2.4403716224935074E-4</v>
      </c>
      <c r="J341" s="104">
        <f t="shared" si="32"/>
        <v>-0.30291557943353081</v>
      </c>
      <c r="AP341" s="175"/>
      <c r="AQ341" s="175"/>
      <c r="AR341" s="175"/>
      <c r="AS341" s="175"/>
      <c r="AT341" s="175"/>
      <c r="AU341" s="175"/>
      <c r="AV341" s="175"/>
      <c r="AW341" s="185"/>
      <c r="AX341" s="175"/>
      <c r="AY341" s="175"/>
      <c r="AZ341" s="175"/>
      <c r="BA341" s="175">
        <f t="shared" si="33"/>
        <v>1</v>
      </c>
      <c r="BB341" s="175">
        <f t="shared" si="34"/>
        <v>8.2439358793392634E-2</v>
      </c>
      <c r="BC341" s="175" t="e">
        <f t="shared" si="35"/>
        <v>#N/A</v>
      </c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</row>
    <row r="342" spans="1:143" outlineLevel="1" x14ac:dyDescent="0.2">
      <c r="A342" s="122">
        <v>138</v>
      </c>
      <c r="B342" s="122">
        <v>0</v>
      </c>
      <c r="C342" s="104">
        <v>0.34107819074212115</v>
      </c>
      <c r="D342" s="104">
        <f t="shared" si="27"/>
        <v>-0.34107819074212115</v>
      </c>
      <c r="E342" s="104">
        <f t="shared" si="28"/>
        <v>0.83430080422838626</v>
      </c>
      <c r="F342" s="104">
        <f t="shared" si="29"/>
        <v>-0.91340068109695771</v>
      </c>
      <c r="G342" s="104">
        <f t="shared" si="30"/>
        <v>-0.71946560073737975</v>
      </c>
      <c r="H342" s="104">
        <v>2.1682419000448053E-2</v>
      </c>
      <c r="I342" s="104">
        <f t="shared" si="31"/>
        <v>1.4658114092234698E-3</v>
      </c>
      <c r="J342" s="104">
        <f t="shared" si="32"/>
        <v>-0.72739465438026363</v>
      </c>
      <c r="AP342" s="175"/>
      <c r="AQ342" s="175"/>
      <c r="AR342" s="175"/>
      <c r="AS342" s="175"/>
      <c r="AT342" s="175"/>
      <c r="AU342" s="175"/>
      <c r="AV342" s="175"/>
      <c r="AW342" s="185"/>
      <c r="AX342" s="175"/>
      <c r="AY342" s="175"/>
      <c r="AZ342" s="175"/>
      <c r="BA342" s="175">
        <f t="shared" si="33"/>
        <v>1</v>
      </c>
      <c r="BB342" s="175">
        <f t="shared" si="34"/>
        <v>0.34107819074212115</v>
      </c>
      <c r="BC342" s="175" t="e">
        <f t="shared" si="35"/>
        <v>#N/A</v>
      </c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</row>
    <row r="343" spans="1:143" outlineLevel="1" x14ac:dyDescent="0.2">
      <c r="A343" s="122">
        <v>139</v>
      </c>
      <c r="B343" s="122">
        <v>0</v>
      </c>
      <c r="C343" s="104">
        <v>8.2439358793392634E-2</v>
      </c>
      <c r="D343" s="104">
        <f t="shared" si="27"/>
        <v>-8.2439358793392634E-2</v>
      </c>
      <c r="E343" s="104">
        <f t="shared" si="28"/>
        <v>0.17207321455873187</v>
      </c>
      <c r="F343" s="104">
        <f t="shared" si="29"/>
        <v>-0.41481708566394881</v>
      </c>
      <c r="G343" s="104">
        <f t="shared" si="30"/>
        <v>-0.29974359689586944</v>
      </c>
      <c r="H343" s="104">
        <v>2.0833361065612521E-2</v>
      </c>
      <c r="I343" s="104">
        <f t="shared" si="31"/>
        <v>2.4403716224935074E-4</v>
      </c>
      <c r="J343" s="104">
        <f t="shared" si="32"/>
        <v>-0.30291557943353081</v>
      </c>
      <c r="AP343" s="175"/>
      <c r="AQ343" s="175"/>
      <c r="AR343" s="175"/>
      <c r="AS343" s="175"/>
      <c r="AT343" s="175"/>
      <c r="AU343" s="175"/>
      <c r="AV343" s="175"/>
      <c r="AW343" s="185"/>
      <c r="AX343" s="175"/>
      <c r="AY343" s="175"/>
      <c r="AZ343" s="175"/>
      <c r="BA343" s="175">
        <f t="shared" si="33"/>
        <v>1</v>
      </c>
      <c r="BB343" s="175">
        <f t="shared" si="34"/>
        <v>8.2439358793392634E-2</v>
      </c>
      <c r="BC343" s="175" t="e">
        <f t="shared" si="35"/>
        <v>#N/A</v>
      </c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</row>
    <row r="344" spans="1:143" outlineLevel="1" x14ac:dyDescent="0.2">
      <c r="A344" s="122">
        <v>140</v>
      </c>
      <c r="B344" s="122">
        <v>1</v>
      </c>
      <c r="C344" s="104">
        <v>0.89669839946091823</v>
      </c>
      <c r="D344" s="104">
        <f t="shared" si="27"/>
        <v>0.10330160053908177</v>
      </c>
      <c r="E344" s="104">
        <f t="shared" si="28"/>
        <v>0.21807141189439547</v>
      </c>
      <c r="F344" s="104">
        <f t="shared" si="29"/>
        <v>0.46698116867213763</v>
      </c>
      <c r="G344" s="104">
        <f t="shared" si="30"/>
        <v>0.33941445016428345</v>
      </c>
      <c r="H344" s="104">
        <v>2.8376412194307952E-2</v>
      </c>
      <c r="I344" s="104">
        <f t="shared" si="31"/>
        <v>4.3284464998946784E-4</v>
      </c>
      <c r="J344" s="104">
        <f t="shared" si="32"/>
        <v>0.34433510648001753</v>
      </c>
      <c r="AP344" s="175"/>
      <c r="AQ344" s="175"/>
      <c r="AR344" s="175"/>
      <c r="AS344" s="175"/>
      <c r="AT344" s="175"/>
      <c r="AU344" s="175"/>
      <c r="AV344" s="175"/>
      <c r="AW344" s="185"/>
      <c r="AX344" s="175"/>
      <c r="AY344" s="175"/>
      <c r="AZ344" s="175"/>
      <c r="BA344" s="175">
        <f t="shared" si="33"/>
        <v>0</v>
      </c>
      <c r="BB344" s="175" t="e">
        <f t="shared" si="34"/>
        <v>#N/A</v>
      </c>
      <c r="BC344" s="175">
        <f t="shared" si="35"/>
        <v>0.89669839946091823</v>
      </c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</row>
    <row r="345" spans="1:143" outlineLevel="1" x14ac:dyDescent="0.2">
      <c r="A345" s="122">
        <v>141</v>
      </c>
      <c r="B345" s="122">
        <v>1</v>
      </c>
      <c r="C345" s="104">
        <v>0.79684740515941821</v>
      </c>
      <c r="D345" s="104">
        <f t="shared" si="27"/>
        <v>0.20315259484058179</v>
      </c>
      <c r="E345" s="104">
        <f t="shared" si="28"/>
        <v>0.45418416010898233</v>
      </c>
      <c r="F345" s="104">
        <f t="shared" si="29"/>
        <v>0.67393186607325695</v>
      </c>
      <c r="G345" s="104">
        <f t="shared" si="30"/>
        <v>0.50492119985473527</v>
      </c>
      <c r="H345" s="104">
        <v>5.4015590804366603E-2</v>
      </c>
      <c r="I345" s="104">
        <f t="shared" si="31"/>
        <v>1.9235717800467811E-3</v>
      </c>
      <c r="J345" s="104">
        <f t="shared" si="32"/>
        <v>0.51913656139198006</v>
      </c>
      <c r="AP345" s="175"/>
      <c r="AQ345" s="175"/>
      <c r="AR345" s="175"/>
      <c r="AS345" s="175"/>
      <c r="AT345" s="175"/>
      <c r="AU345" s="175"/>
      <c r="AV345" s="175"/>
      <c r="AW345" s="185"/>
      <c r="AX345" s="175"/>
      <c r="AY345" s="175"/>
      <c r="AZ345" s="175"/>
      <c r="BA345" s="175">
        <f t="shared" si="33"/>
        <v>0</v>
      </c>
      <c r="BB345" s="175" t="e">
        <f t="shared" si="34"/>
        <v>#N/A</v>
      </c>
      <c r="BC345" s="175">
        <f t="shared" si="35"/>
        <v>0.79684740515941821</v>
      </c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</row>
    <row r="346" spans="1:143" outlineLevel="1" x14ac:dyDescent="0.2">
      <c r="A346" s="122">
        <v>142</v>
      </c>
      <c r="B346" s="122">
        <v>0</v>
      </c>
      <c r="C346" s="104">
        <v>0.34107819074212115</v>
      </c>
      <c r="D346" s="104">
        <f t="shared" si="27"/>
        <v>-0.34107819074212115</v>
      </c>
      <c r="E346" s="104">
        <f t="shared" si="28"/>
        <v>0.83430080422838626</v>
      </c>
      <c r="F346" s="104">
        <f t="shared" si="29"/>
        <v>-0.91340068109695771</v>
      </c>
      <c r="G346" s="104">
        <f t="shared" si="30"/>
        <v>-0.71946560073737975</v>
      </c>
      <c r="H346" s="104">
        <v>2.1682419000448053E-2</v>
      </c>
      <c r="I346" s="104">
        <f t="shared" si="31"/>
        <v>1.4658114092234698E-3</v>
      </c>
      <c r="J346" s="104">
        <f t="shared" si="32"/>
        <v>-0.72739465438026363</v>
      </c>
      <c r="AP346" s="175"/>
      <c r="AQ346" s="175"/>
      <c r="AR346" s="175"/>
      <c r="AS346" s="175"/>
      <c r="AT346" s="175"/>
      <c r="AU346" s="175"/>
      <c r="AV346" s="175"/>
      <c r="AW346" s="185"/>
      <c r="AX346" s="175"/>
      <c r="AY346" s="175"/>
      <c r="AZ346" s="175"/>
      <c r="BA346" s="175">
        <f t="shared" si="33"/>
        <v>1</v>
      </c>
      <c r="BB346" s="175">
        <f t="shared" si="34"/>
        <v>0.34107819074212115</v>
      </c>
      <c r="BC346" s="175" t="e">
        <f t="shared" si="35"/>
        <v>#N/A</v>
      </c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</row>
    <row r="347" spans="1:143" outlineLevel="1" x14ac:dyDescent="0.2">
      <c r="A347" s="122">
        <v>143</v>
      </c>
      <c r="B347" s="122">
        <v>0</v>
      </c>
      <c r="C347" s="104">
        <v>8.2439358793392634E-2</v>
      </c>
      <c r="D347" s="104">
        <f t="shared" si="27"/>
        <v>-8.2439358793392634E-2</v>
      </c>
      <c r="E347" s="104">
        <f t="shared" si="28"/>
        <v>0.17207321455873187</v>
      </c>
      <c r="F347" s="104">
        <f t="shared" si="29"/>
        <v>-0.41481708566394881</v>
      </c>
      <c r="G347" s="104">
        <f t="shared" si="30"/>
        <v>-0.29974359689586944</v>
      </c>
      <c r="H347" s="104">
        <v>2.0833361065612521E-2</v>
      </c>
      <c r="I347" s="104">
        <f t="shared" si="31"/>
        <v>2.4403716224935074E-4</v>
      </c>
      <c r="J347" s="104">
        <f t="shared" si="32"/>
        <v>-0.30291557943353081</v>
      </c>
      <c r="AP347" s="175"/>
      <c r="AQ347" s="175"/>
      <c r="AR347" s="175"/>
      <c r="AS347" s="175"/>
      <c r="AT347" s="175"/>
      <c r="AU347" s="175"/>
      <c r="AV347" s="175"/>
      <c r="AW347" s="185"/>
      <c r="AX347" s="175"/>
      <c r="AY347" s="175"/>
      <c r="AZ347" s="175"/>
      <c r="BA347" s="175">
        <f t="shared" si="33"/>
        <v>1</v>
      </c>
      <c r="BB347" s="175">
        <f t="shared" si="34"/>
        <v>8.2439358793392634E-2</v>
      </c>
      <c r="BC347" s="175" t="e">
        <f t="shared" si="35"/>
        <v>#N/A</v>
      </c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</row>
    <row r="348" spans="1:143" outlineLevel="1" x14ac:dyDescent="0.2">
      <c r="A348" s="122">
        <v>144</v>
      </c>
      <c r="B348" s="122">
        <v>0</v>
      </c>
      <c r="C348" s="104">
        <v>0.34107819074212115</v>
      </c>
      <c r="D348" s="104">
        <f t="shared" si="27"/>
        <v>-0.34107819074212115</v>
      </c>
      <c r="E348" s="104">
        <f t="shared" si="28"/>
        <v>0.83430080422838626</v>
      </c>
      <c r="F348" s="104">
        <f t="shared" si="29"/>
        <v>-0.91340068109695771</v>
      </c>
      <c r="G348" s="104">
        <f t="shared" si="30"/>
        <v>-0.71946560073737975</v>
      </c>
      <c r="H348" s="104">
        <v>2.1682419000448053E-2</v>
      </c>
      <c r="I348" s="104">
        <f t="shared" si="31"/>
        <v>1.4658114092234698E-3</v>
      </c>
      <c r="J348" s="104">
        <f t="shared" si="32"/>
        <v>-0.72739465438026363</v>
      </c>
      <c r="AP348" s="175"/>
      <c r="AQ348" s="175"/>
      <c r="AR348" s="175"/>
      <c r="AS348" s="175"/>
      <c r="AT348" s="175"/>
      <c r="AU348" s="175"/>
      <c r="AV348" s="175"/>
      <c r="AW348" s="185"/>
      <c r="AX348" s="175"/>
      <c r="AY348" s="175"/>
      <c r="AZ348" s="175"/>
      <c r="BA348" s="175">
        <f t="shared" si="33"/>
        <v>1</v>
      </c>
      <c r="BB348" s="175">
        <f t="shared" si="34"/>
        <v>0.34107819074212115</v>
      </c>
      <c r="BC348" s="175" t="e">
        <f t="shared" si="35"/>
        <v>#N/A</v>
      </c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</row>
    <row r="349" spans="1:143" outlineLevel="1" x14ac:dyDescent="0.2">
      <c r="A349" s="122">
        <v>145</v>
      </c>
      <c r="B349" s="122">
        <v>1</v>
      </c>
      <c r="C349" s="104">
        <v>8.2439358793392634E-2</v>
      </c>
      <c r="D349" s="104">
        <f t="shared" si="27"/>
        <v>0.91756064120660741</v>
      </c>
      <c r="E349" s="104">
        <f t="shared" si="28"/>
        <v>4.9913846016961037</v>
      </c>
      <c r="F349" s="104">
        <f t="shared" si="29"/>
        <v>2.2341406852962735</v>
      </c>
      <c r="G349" s="104">
        <f t="shared" si="30"/>
        <v>3.3361846937047286</v>
      </c>
      <c r="H349" s="104">
        <v>2.0833361065612521E-2</v>
      </c>
      <c r="I349" s="104">
        <f t="shared" si="31"/>
        <v>3.0231264165241724E-2</v>
      </c>
      <c r="J349" s="104">
        <f t="shared" si="32"/>
        <v>3.3714892663475964</v>
      </c>
      <c r="AP349" s="175"/>
      <c r="AQ349" s="175"/>
      <c r="AR349" s="175"/>
      <c r="AS349" s="175"/>
      <c r="AT349" s="175"/>
      <c r="AU349" s="175"/>
      <c r="AV349" s="175"/>
      <c r="AW349" s="185"/>
      <c r="AX349" s="175"/>
      <c r="AY349" s="175"/>
      <c r="AZ349" s="175"/>
      <c r="BA349" s="175">
        <f t="shared" si="33"/>
        <v>0</v>
      </c>
      <c r="BB349" s="175" t="e">
        <f t="shared" si="34"/>
        <v>#N/A</v>
      </c>
      <c r="BC349" s="175">
        <f t="shared" si="35"/>
        <v>8.2439358793392634E-2</v>
      </c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</row>
    <row r="350" spans="1:143" outlineLevel="1" x14ac:dyDescent="0.2">
      <c r="A350" s="122">
        <v>146</v>
      </c>
      <c r="B350" s="122">
        <v>1</v>
      </c>
      <c r="C350" s="104">
        <v>0.37746009473829206</v>
      </c>
      <c r="D350" s="104">
        <f t="shared" si="27"/>
        <v>0.62253990526170799</v>
      </c>
      <c r="E350" s="104">
        <f t="shared" si="28"/>
        <v>1.9485808503664348</v>
      </c>
      <c r="F350" s="104">
        <f t="shared" si="29"/>
        <v>1.3959157748110862</v>
      </c>
      <c r="G350" s="104">
        <f t="shared" si="30"/>
        <v>1.2842455671573794</v>
      </c>
      <c r="H350" s="104">
        <v>0.13362670032557508</v>
      </c>
      <c r="I350" s="104">
        <f t="shared" si="31"/>
        <v>3.6701962661867343E-2</v>
      </c>
      <c r="J350" s="104">
        <f t="shared" si="32"/>
        <v>1.3797345689408871</v>
      </c>
      <c r="AP350" s="175"/>
      <c r="AQ350" s="175"/>
      <c r="AR350" s="175"/>
      <c r="AS350" s="175"/>
      <c r="AT350" s="175"/>
      <c r="AU350" s="175"/>
      <c r="AV350" s="175"/>
      <c r="AW350" s="185"/>
      <c r="AX350" s="175"/>
      <c r="AY350" s="175"/>
      <c r="AZ350" s="175"/>
      <c r="BA350" s="175">
        <f t="shared" si="33"/>
        <v>0</v>
      </c>
      <c r="BB350" s="175" t="e">
        <f t="shared" si="34"/>
        <v>#N/A</v>
      </c>
      <c r="BC350" s="175">
        <f t="shared" si="35"/>
        <v>0.37746009473829206</v>
      </c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</row>
    <row r="351" spans="1:143" outlineLevel="1" x14ac:dyDescent="0.2">
      <c r="A351" s="122">
        <v>147</v>
      </c>
      <c r="B351" s="122">
        <v>1</v>
      </c>
      <c r="C351" s="104">
        <v>0.82125244645698847</v>
      </c>
      <c r="D351" s="104">
        <f t="shared" si="27"/>
        <v>0.17874755354301153</v>
      </c>
      <c r="E351" s="104">
        <f t="shared" si="28"/>
        <v>0.39384946048938652</v>
      </c>
      <c r="F351" s="104">
        <f t="shared" si="29"/>
        <v>0.62757426691140428</v>
      </c>
      <c r="G351" s="104">
        <f t="shared" si="30"/>
        <v>0.4665322977666585</v>
      </c>
      <c r="H351" s="104">
        <v>3.3481074605857412E-2</v>
      </c>
      <c r="I351" s="104">
        <f t="shared" si="31"/>
        <v>9.7510662494722374E-4</v>
      </c>
      <c r="J351" s="104">
        <f t="shared" si="32"/>
        <v>0.47454405160927654</v>
      </c>
      <c r="AP351" s="175"/>
      <c r="AQ351" s="175"/>
      <c r="AR351" s="175"/>
      <c r="AS351" s="175"/>
      <c r="AT351" s="175"/>
      <c r="AU351" s="175"/>
      <c r="AV351" s="175"/>
      <c r="AW351" s="185"/>
      <c r="AX351" s="175"/>
      <c r="AY351" s="175"/>
      <c r="AZ351" s="175"/>
      <c r="BA351" s="175">
        <f t="shared" si="33"/>
        <v>0</v>
      </c>
      <c r="BB351" s="175" t="e">
        <f t="shared" si="34"/>
        <v>#N/A</v>
      </c>
      <c r="BC351" s="175">
        <f t="shared" si="35"/>
        <v>0.82125244645698847</v>
      </c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</row>
    <row r="352" spans="1:143" outlineLevel="1" x14ac:dyDescent="0.2">
      <c r="A352" s="122">
        <v>148</v>
      </c>
      <c r="B352" s="122">
        <v>1</v>
      </c>
      <c r="C352" s="104">
        <v>0.79684740515941821</v>
      </c>
      <c r="D352" s="104">
        <f t="shared" si="27"/>
        <v>0.20315259484058179</v>
      </c>
      <c r="E352" s="104">
        <f t="shared" si="28"/>
        <v>0.45418416010898233</v>
      </c>
      <c r="F352" s="104">
        <f t="shared" si="29"/>
        <v>0.67393186607325695</v>
      </c>
      <c r="G352" s="104">
        <f t="shared" si="30"/>
        <v>0.50492119985473527</v>
      </c>
      <c r="H352" s="104">
        <v>5.4015590804366603E-2</v>
      </c>
      <c r="I352" s="104">
        <f t="shared" si="31"/>
        <v>1.9235717800467811E-3</v>
      </c>
      <c r="J352" s="104">
        <f t="shared" si="32"/>
        <v>0.51913656139198006</v>
      </c>
      <c r="AP352" s="175"/>
      <c r="AQ352" s="175"/>
      <c r="AR352" s="175"/>
      <c r="AS352" s="175"/>
      <c r="AT352" s="175"/>
      <c r="AU352" s="175"/>
      <c r="AV352" s="175"/>
      <c r="AW352" s="185"/>
      <c r="AX352" s="175"/>
      <c r="AY352" s="175"/>
      <c r="AZ352" s="175"/>
      <c r="BA352" s="175">
        <f t="shared" si="33"/>
        <v>0</v>
      </c>
      <c r="BB352" s="175" t="e">
        <f t="shared" si="34"/>
        <v>#N/A</v>
      </c>
      <c r="BC352" s="175">
        <f t="shared" si="35"/>
        <v>0.79684740515941821</v>
      </c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</row>
    <row r="353" spans="1:143" outlineLevel="1" x14ac:dyDescent="0.2">
      <c r="A353" s="122">
        <v>149</v>
      </c>
      <c r="B353" s="122">
        <v>1</v>
      </c>
      <c r="C353" s="104">
        <v>0.34107819074212115</v>
      </c>
      <c r="D353" s="104">
        <f t="shared" si="27"/>
        <v>0.6589218092578788</v>
      </c>
      <c r="E353" s="104">
        <f t="shared" si="28"/>
        <v>2.1512870592389612</v>
      </c>
      <c r="F353" s="104">
        <f t="shared" si="29"/>
        <v>1.46672664775648</v>
      </c>
      <c r="G353" s="104">
        <f t="shared" si="30"/>
        <v>1.3899205173605254</v>
      </c>
      <c r="H353" s="104">
        <v>2.1682419000448053E-2</v>
      </c>
      <c r="I353" s="104">
        <f t="shared" si="31"/>
        <v>5.4706377881520015E-3</v>
      </c>
      <c r="J353" s="104">
        <f t="shared" si="32"/>
        <v>1.4052384899365615</v>
      </c>
      <c r="AP353" s="175"/>
      <c r="AQ353" s="175"/>
      <c r="AR353" s="175"/>
      <c r="AS353" s="175"/>
      <c r="AT353" s="175"/>
      <c r="AU353" s="175"/>
      <c r="AV353" s="175"/>
      <c r="AW353" s="185"/>
      <c r="AX353" s="175"/>
      <c r="AY353" s="175"/>
      <c r="AZ353" s="175"/>
      <c r="BA353" s="175">
        <f t="shared" si="33"/>
        <v>0</v>
      </c>
      <c r="BB353" s="175" t="e">
        <f t="shared" si="34"/>
        <v>#N/A</v>
      </c>
      <c r="BC353" s="175">
        <f t="shared" si="35"/>
        <v>0.34107819074212115</v>
      </c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</row>
    <row r="354" spans="1:143" outlineLevel="1" x14ac:dyDescent="0.2">
      <c r="A354" s="122">
        <v>150</v>
      </c>
      <c r="B354" s="122">
        <v>1</v>
      </c>
      <c r="C354" s="104">
        <v>0.89669839946091823</v>
      </c>
      <c r="D354" s="104">
        <f t="shared" si="27"/>
        <v>0.10330160053908177</v>
      </c>
      <c r="E354" s="104">
        <f t="shared" si="28"/>
        <v>0.21807141189439547</v>
      </c>
      <c r="F354" s="104">
        <f t="shared" si="29"/>
        <v>0.46698116867213763</v>
      </c>
      <c r="G354" s="104">
        <f t="shared" si="30"/>
        <v>0.33941445016428345</v>
      </c>
      <c r="H354" s="104">
        <v>2.8376412194307952E-2</v>
      </c>
      <c r="I354" s="104">
        <f t="shared" si="31"/>
        <v>4.3284464998946784E-4</v>
      </c>
      <c r="J354" s="104">
        <f t="shared" si="32"/>
        <v>0.34433510648001753</v>
      </c>
      <c r="AP354" s="175"/>
      <c r="AQ354" s="175"/>
      <c r="AR354" s="175"/>
      <c r="AS354" s="175"/>
      <c r="AT354" s="175"/>
      <c r="AU354" s="175"/>
      <c r="AV354" s="175"/>
      <c r="AW354" s="185"/>
      <c r="AX354" s="175"/>
      <c r="AY354" s="175"/>
      <c r="AZ354" s="175"/>
      <c r="BA354" s="175">
        <f t="shared" si="33"/>
        <v>0</v>
      </c>
      <c r="BB354" s="175" t="e">
        <f t="shared" si="34"/>
        <v>#N/A</v>
      </c>
      <c r="BC354" s="175">
        <f t="shared" si="35"/>
        <v>0.89669839946091823</v>
      </c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</row>
    <row r="355" spans="1:143" outlineLevel="1" x14ac:dyDescent="0.2">
      <c r="A355" s="122">
        <v>151</v>
      </c>
      <c r="B355" s="122">
        <v>1</v>
      </c>
      <c r="C355" s="104">
        <v>0.89669839946091823</v>
      </c>
      <c r="D355" s="104">
        <f t="shared" si="27"/>
        <v>0.10330160053908177</v>
      </c>
      <c r="E355" s="104">
        <f t="shared" si="28"/>
        <v>0.21807141189439547</v>
      </c>
      <c r="F355" s="104">
        <f t="shared" si="29"/>
        <v>0.46698116867213763</v>
      </c>
      <c r="G355" s="104">
        <f t="shared" si="30"/>
        <v>0.33941445016428345</v>
      </c>
      <c r="H355" s="104">
        <v>2.8376412194307952E-2</v>
      </c>
      <c r="I355" s="104">
        <f t="shared" si="31"/>
        <v>4.3284464998946784E-4</v>
      </c>
      <c r="J355" s="104">
        <f t="shared" si="32"/>
        <v>0.34433510648001753</v>
      </c>
      <c r="AP355" s="175"/>
      <c r="AQ355" s="175"/>
      <c r="AR355" s="175"/>
      <c r="AS355" s="175"/>
      <c r="AT355" s="175"/>
      <c r="AU355" s="175"/>
      <c r="AV355" s="175"/>
      <c r="AW355" s="185"/>
      <c r="AX355" s="175"/>
      <c r="AY355" s="175"/>
      <c r="AZ355" s="175"/>
      <c r="BA355" s="175">
        <f t="shared" si="33"/>
        <v>0</v>
      </c>
      <c r="BB355" s="175" t="e">
        <f t="shared" si="34"/>
        <v>#N/A</v>
      </c>
      <c r="BC355" s="175">
        <f t="shared" si="35"/>
        <v>0.89669839946091823</v>
      </c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</row>
    <row r="356" spans="1:143" outlineLevel="1" x14ac:dyDescent="0.2">
      <c r="A356" s="122">
        <v>152</v>
      </c>
      <c r="B356" s="122">
        <v>1</v>
      </c>
      <c r="C356" s="104">
        <v>0.82125244645698847</v>
      </c>
      <c r="D356" s="104">
        <f t="shared" si="27"/>
        <v>0.17874755354301153</v>
      </c>
      <c r="E356" s="104">
        <f t="shared" si="28"/>
        <v>0.39384946048938652</v>
      </c>
      <c r="F356" s="104">
        <f t="shared" si="29"/>
        <v>0.62757426691140428</v>
      </c>
      <c r="G356" s="104">
        <f t="shared" si="30"/>
        <v>0.4665322977666585</v>
      </c>
      <c r="H356" s="104">
        <v>3.3481074605857412E-2</v>
      </c>
      <c r="I356" s="104">
        <f t="shared" si="31"/>
        <v>9.7510662494722374E-4</v>
      </c>
      <c r="J356" s="104">
        <f t="shared" si="32"/>
        <v>0.47454405160927654</v>
      </c>
      <c r="AP356" s="175"/>
      <c r="AQ356" s="175"/>
      <c r="AR356" s="175"/>
      <c r="AS356" s="175"/>
      <c r="AT356" s="175"/>
      <c r="AU356" s="175"/>
      <c r="AV356" s="175"/>
      <c r="AW356" s="185"/>
      <c r="AX356" s="175"/>
      <c r="AY356" s="175"/>
      <c r="AZ356" s="175"/>
      <c r="BA356" s="175">
        <f t="shared" si="33"/>
        <v>0</v>
      </c>
      <c r="BB356" s="175" t="e">
        <f t="shared" si="34"/>
        <v>#N/A</v>
      </c>
      <c r="BC356" s="175">
        <f t="shared" si="35"/>
        <v>0.82125244645698847</v>
      </c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</row>
    <row r="357" spans="1:143" outlineLevel="1" x14ac:dyDescent="0.2">
      <c r="A357" s="122">
        <v>153</v>
      </c>
      <c r="B357" s="122">
        <v>1</v>
      </c>
      <c r="C357" s="104">
        <v>0.82125244645698847</v>
      </c>
      <c r="D357" s="104">
        <f t="shared" si="27"/>
        <v>0.17874755354301153</v>
      </c>
      <c r="E357" s="104">
        <f t="shared" si="28"/>
        <v>0.39384946048938652</v>
      </c>
      <c r="F357" s="104">
        <f t="shared" si="29"/>
        <v>0.62757426691140428</v>
      </c>
      <c r="G357" s="104">
        <f t="shared" si="30"/>
        <v>0.4665322977666585</v>
      </c>
      <c r="H357" s="104">
        <v>3.3481074605857412E-2</v>
      </c>
      <c r="I357" s="104">
        <f t="shared" si="31"/>
        <v>9.7510662494722374E-4</v>
      </c>
      <c r="J357" s="104">
        <f t="shared" si="32"/>
        <v>0.47454405160927654</v>
      </c>
      <c r="AP357" s="175"/>
      <c r="AQ357" s="175"/>
      <c r="AR357" s="175"/>
      <c r="AS357" s="175"/>
      <c r="AT357" s="175"/>
      <c r="AU357" s="175"/>
      <c r="AV357" s="175"/>
      <c r="AW357" s="185"/>
      <c r="AX357" s="175"/>
      <c r="AY357" s="175"/>
      <c r="AZ357" s="175"/>
      <c r="BA357" s="175">
        <f t="shared" si="33"/>
        <v>0</v>
      </c>
      <c r="BB357" s="175" t="e">
        <f t="shared" si="34"/>
        <v>#N/A</v>
      </c>
      <c r="BC357" s="175">
        <f t="shared" si="35"/>
        <v>0.82125244645698847</v>
      </c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</row>
    <row r="358" spans="1:143" outlineLevel="1" x14ac:dyDescent="0.2">
      <c r="A358" s="122">
        <v>154</v>
      </c>
      <c r="B358" s="122">
        <v>1</v>
      </c>
      <c r="C358" s="104">
        <v>0.82125244645698847</v>
      </c>
      <c r="D358" s="104">
        <f t="shared" si="27"/>
        <v>0.17874755354301153</v>
      </c>
      <c r="E358" s="104">
        <f t="shared" si="28"/>
        <v>0.39384946048938652</v>
      </c>
      <c r="F358" s="104">
        <f t="shared" si="29"/>
        <v>0.62757426691140428</v>
      </c>
      <c r="G358" s="104">
        <f t="shared" si="30"/>
        <v>0.4665322977666585</v>
      </c>
      <c r="H358" s="104">
        <v>3.3481074605857412E-2</v>
      </c>
      <c r="I358" s="104">
        <f t="shared" si="31"/>
        <v>9.7510662494722374E-4</v>
      </c>
      <c r="J358" s="104">
        <f t="shared" si="32"/>
        <v>0.47454405160927654</v>
      </c>
      <c r="AP358" s="175"/>
      <c r="AQ358" s="175"/>
      <c r="AR358" s="175"/>
      <c r="AS358" s="175"/>
      <c r="AT358" s="175"/>
      <c r="AU358" s="175"/>
      <c r="AV358" s="175"/>
      <c r="AW358" s="185"/>
      <c r="AX358" s="175"/>
      <c r="AY358" s="175"/>
      <c r="AZ358" s="175"/>
      <c r="BA358" s="175">
        <f t="shared" si="33"/>
        <v>0</v>
      </c>
      <c r="BB358" s="175" t="e">
        <f t="shared" si="34"/>
        <v>#N/A</v>
      </c>
      <c r="BC358" s="175">
        <f t="shared" si="35"/>
        <v>0.82125244645698847</v>
      </c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</row>
    <row r="359" spans="1:143" outlineLevel="1" x14ac:dyDescent="0.2">
      <c r="A359" s="122">
        <v>155</v>
      </c>
      <c r="B359" s="122">
        <v>1</v>
      </c>
      <c r="C359" s="104">
        <v>0.34107819074212115</v>
      </c>
      <c r="D359" s="104">
        <f t="shared" si="27"/>
        <v>0.6589218092578788</v>
      </c>
      <c r="E359" s="104">
        <f t="shared" si="28"/>
        <v>2.1512870592389612</v>
      </c>
      <c r="F359" s="104">
        <f t="shared" si="29"/>
        <v>1.46672664775648</v>
      </c>
      <c r="G359" s="104">
        <f t="shared" si="30"/>
        <v>1.3899205173605254</v>
      </c>
      <c r="H359" s="104">
        <v>2.1682419000448053E-2</v>
      </c>
      <c r="I359" s="104">
        <f t="shared" si="31"/>
        <v>5.4706377881520015E-3</v>
      </c>
      <c r="J359" s="104">
        <f t="shared" si="32"/>
        <v>1.4052384899365615</v>
      </c>
      <c r="AP359" s="175"/>
      <c r="AQ359" s="175"/>
      <c r="AR359" s="175"/>
      <c r="AS359" s="175"/>
      <c r="AT359" s="175"/>
      <c r="AU359" s="175"/>
      <c r="AV359" s="175"/>
      <c r="AW359" s="185"/>
      <c r="AX359" s="175"/>
      <c r="AY359" s="175"/>
      <c r="AZ359" s="175"/>
      <c r="BA359" s="175">
        <f t="shared" si="33"/>
        <v>0</v>
      </c>
      <c r="BB359" s="175" t="e">
        <f t="shared" si="34"/>
        <v>#N/A</v>
      </c>
      <c r="BC359" s="175">
        <f t="shared" si="35"/>
        <v>0.34107819074212115</v>
      </c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</row>
    <row r="360" spans="1:143" outlineLevel="1" x14ac:dyDescent="0.2">
      <c r="A360" s="122">
        <v>156</v>
      </c>
      <c r="B360" s="122">
        <v>1</v>
      </c>
      <c r="C360" s="104">
        <v>0.79684740515941821</v>
      </c>
      <c r="D360" s="104">
        <f t="shared" si="27"/>
        <v>0.20315259484058179</v>
      </c>
      <c r="E360" s="104">
        <f t="shared" si="28"/>
        <v>0.45418416010898233</v>
      </c>
      <c r="F360" s="104">
        <f t="shared" si="29"/>
        <v>0.67393186607325695</v>
      </c>
      <c r="G360" s="104">
        <f t="shared" si="30"/>
        <v>0.50492119985473527</v>
      </c>
      <c r="H360" s="104">
        <v>5.4015590804366603E-2</v>
      </c>
      <c r="I360" s="104">
        <f t="shared" si="31"/>
        <v>1.9235717800467811E-3</v>
      </c>
      <c r="J360" s="104">
        <f t="shared" si="32"/>
        <v>0.51913656139198006</v>
      </c>
      <c r="AP360" s="175"/>
      <c r="AQ360" s="175"/>
      <c r="AR360" s="175"/>
      <c r="AS360" s="175"/>
      <c r="AT360" s="175"/>
      <c r="AU360" s="175"/>
      <c r="AV360" s="175"/>
      <c r="AW360" s="185"/>
      <c r="AX360" s="175"/>
      <c r="AY360" s="175"/>
      <c r="AZ360" s="175"/>
      <c r="BA360" s="175">
        <f t="shared" si="33"/>
        <v>0</v>
      </c>
      <c r="BB360" s="175" t="e">
        <f t="shared" si="34"/>
        <v>#N/A</v>
      </c>
      <c r="BC360" s="175">
        <f t="shared" si="35"/>
        <v>0.79684740515941821</v>
      </c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</row>
    <row r="361" spans="1:143" outlineLevel="1" x14ac:dyDescent="0.2">
      <c r="A361" s="122">
        <v>157</v>
      </c>
      <c r="B361" s="122">
        <v>1</v>
      </c>
      <c r="C361" s="104">
        <v>0.79684740515941821</v>
      </c>
      <c r="D361" s="104">
        <f t="shared" si="27"/>
        <v>0.20315259484058179</v>
      </c>
      <c r="E361" s="104">
        <f t="shared" si="28"/>
        <v>0.45418416010898233</v>
      </c>
      <c r="F361" s="104">
        <f t="shared" si="29"/>
        <v>0.67393186607325695</v>
      </c>
      <c r="G361" s="104">
        <f t="shared" si="30"/>
        <v>0.50492119985473527</v>
      </c>
      <c r="H361" s="104">
        <v>5.4015590804366603E-2</v>
      </c>
      <c r="I361" s="104">
        <f t="shared" si="31"/>
        <v>1.9235717800467811E-3</v>
      </c>
      <c r="J361" s="104">
        <f t="shared" si="32"/>
        <v>0.51913656139198006</v>
      </c>
      <c r="AP361" s="175"/>
      <c r="AQ361" s="175"/>
      <c r="AR361" s="175"/>
      <c r="AS361" s="175"/>
      <c r="AT361" s="175"/>
      <c r="AU361" s="175"/>
      <c r="AV361" s="175"/>
      <c r="AW361" s="185"/>
      <c r="AX361" s="175"/>
      <c r="AY361" s="175"/>
      <c r="AZ361" s="175"/>
      <c r="BA361" s="175">
        <f t="shared" si="33"/>
        <v>0</v>
      </c>
      <c r="BB361" s="175" t="e">
        <f t="shared" si="34"/>
        <v>#N/A</v>
      </c>
      <c r="BC361" s="175">
        <f t="shared" si="35"/>
        <v>0.79684740515941821</v>
      </c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</row>
    <row r="362" spans="1:143" outlineLevel="1" x14ac:dyDescent="0.2">
      <c r="A362" s="122">
        <v>158</v>
      </c>
      <c r="B362" s="122">
        <v>1</v>
      </c>
      <c r="C362" s="104">
        <v>0.79684740515941821</v>
      </c>
      <c r="D362" s="104">
        <f t="shared" si="27"/>
        <v>0.20315259484058179</v>
      </c>
      <c r="E362" s="104">
        <f t="shared" si="28"/>
        <v>0.45418416010898233</v>
      </c>
      <c r="F362" s="104">
        <f t="shared" si="29"/>
        <v>0.67393186607325695</v>
      </c>
      <c r="G362" s="104">
        <f t="shared" si="30"/>
        <v>0.50492119985473527</v>
      </c>
      <c r="H362" s="104">
        <v>5.4015590804366603E-2</v>
      </c>
      <c r="I362" s="104">
        <f t="shared" si="31"/>
        <v>1.9235717800467811E-3</v>
      </c>
      <c r="J362" s="104">
        <f t="shared" si="32"/>
        <v>0.51913656139198006</v>
      </c>
      <c r="AP362" s="175"/>
      <c r="AQ362" s="175"/>
      <c r="AR362" s="175"/>
      <c r="AS362" s="175"/>
      <c r="AT362" s="175"/>
      <c r="AU362" s="175"/>
      <c r="AV362" s="175"/>
      <c r="AW362" s="185"/>
      <c r="AX362" s="175"/>
      <c r="AY362" s="175"/>
      <c r="AZ362" s="175"/>
      <c r="BA362" s="175">
        <f t="shared" si="33"/>
        <v>0</v>
      </c>
      <c r="BB362" s="175" t="e">
        <f t="shared" si="34"/>
        <v>#N/A</v>
      </c>
      <c r="BC362" s="175">
        <f t="shared" si="35"/>
        <v>0.79684740515941821</v>
      </c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</row>
    <row r="363" spans="1:143" outlineLevel="1" x14ac:dyDescent="0.2">
      <c r="A363" s="122">
        <v>159</v>
      </c>
      <c r="B363" s="122">
        <v>1</v>
      </c>
      <c r="C363" s="104">
        <v>0.82125244645698847</v>
      </c>
      <c r="D363" s="104">
        <f t="shared" si="27"/>
        <v>0.17874755354301153</v>
      </c>
      <c r="E363" s="104">
        <f t="shared" si="28"/>
        <v>0.39384946048938652</v>
      </c>
      <c r="F363" s="104">
        <f t="shared" si="29"/>
        <v>0.62757426691140428</v>
      </c>
      <c r="G363" s="104">
        <f t="shared" si="30"/>
        <v>0.4665322977666585</v>
      </c>
      <c r="H363" s="104">
        <v>3.3481074605857412E-2</v>
      </c>
      <c r="I363" s="104">
        <f t="shared" si="31"/>
        <v>9.7510662494722374E-4</v>
      </c>
      <c r="J363" s="104">
        <f t="shared" si="32"/>
        <v>0.47454405160927654</v>
      </c>
      <c r="AP363" s="175"/>
      <c r="AQ363" s="175"/>
      <c r="AR363" s="175"/>
      <c r="AS363" s="175"/>
      <c r="AT363" s="175"/>
      <c r="AU363" s="175"/>
      <c r="AV363" s="175"/>
      <c r="AW363" s="185"/>
      <c r="AX363" s="175"/>
      <c r="AY363" s="175"/>
      <c r="AZ363" s="175"/>
      <c r="BA363" s="175">
        <f t="shared" si="33"/>
        <v>0</v>
      </c>
      <c r="BB363" s="175" t="e">
        <f t="shared" si="34"/>
        <v>#N/A</v>
      </c>
      <c r="BC363" s="175">
        <f t="shared" si="35"/>
        <v>0.82125244645698847</v>
      </c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</row>
    <row r="364" spans="1:143" outlineLevel="1" x14ac:dyDescent="0.2">
      <c r="A364" s="122">
        <v>160</v>
      </c>
      <c r="B364" s="122">
        <v>1</v>
      </c>
      <c r="C364" s="104">
        <v>0.79684740515941821</v>
      </c>
      <c r="D364" s="104">
        <f t="shared" si="27"/>
        <v>0.20315259484058179</v>
      </c>
      <c r="E364" s="104">
        <f t="shared" si="28"/>
        <v>0.45418416010898233</v>
      </c>
      <c r="F364" s="104">
        <f t="shared" si="29"/>
        <v>0.67393186607325695</v>
      </c>
      <c r="G364" s="104">
        <f t="shared" si="30"/>
        <v>0.50492119985473527</v>
      </c>
      <c r="H364" s="104">
        <v>5.4015590804366603E-2</v>
      </c>
      <c r="I364" s="104">
        <f t="shared" si="31"/>
        <v>1.9235717800467811E-3</v>
      </c>
      <c r="J364" s="104">
        <f t="shared" si="32"/>
        <v>0.51913656139198006</v>
      </c>
      <c r="AP364" s="175"/>
      <c r="AQ364" s="175"/>
      <c r="AR364" s="175"/>
      <c r="AS364" s="175"/>
      <c r="AT364" s="175"/>
      <c r="AU364" s="175"/>
      <c r="AV364" s="175"/>
      <c r="AW364" s="185"/>
      <c r="AX364" s="175"/>
      <c r="AY364" s="175"/>
      <c r="AZ364" s="175"/>
      <c r="BA364" s="175">
        <f t="shared" si="33"/>
        <v>0</v>
      </c>
      <c r="BB364" s="175" t="e">
        <f t="shared" si="34"/>
        <v>#N/A</v>
      </c>
      <c r="BC364" s="175">
        <f t="shared" si="35"/>
        <v>0.79684740515941821</v>
      </c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</row>
    <row r="365" spans="1:143" outlineLevel="1" x14ac:dyDescent="0.2">
      <c r="A365" s="122">
        <v>161</v>
      </c>
      <c r="B365" s="122">
        <v>1</v>
      </c>
      <c r="C365" s="104">
        <v>0.79684740515941821</v>
      </c>
      <c r="D365" s="104">
        <f t="shared" si="27"/>
        <v>0.20315259484058179</v>
      </c>
      <c r="E365" s="104">
        <f t="shared" si="28"/>
        <v>0.45418416010898233</v>
      </c>
      <c r="F365" s="104">
        <f t="shared" si="29"/>
        <v>0.67393186607325695</v>
      </c>
      <c r="G365" s="104">
        <f t="shared" si="30"/>
        <v>0.50492119985473527</v>
      </c>
      <c r="H365" s="104">
        <v>5.4015590804366603E-2</v>
      </c>
      <c r="I365" s="104">
        <f t="shared" si="31"/>
        <v>1.9235717800467811E-3</v>
      </c>
      <c r="J365" s="104">
        <f t="shared" si="32"/>
        <v>0.51913656139198006</v>
      </c>
      <c r="AP365" s="175"/>
      <c r="AQ365" s="175"/>
      <c r="AR365" s="175"/>
      <c r="AS365" s="175"/>
      <c r="AT365" s="175"/>
      <c r="AU365" s="175"/>
      <c r="AV365" s="175"/>
      <c r="AW365" s="185"/>
      <c r="AX365" s="175"/>
      <c r="AY365" s="175"/>
      <c r="AZ365" s="175"/>
      <c r="BA365" s="175">
        <f t="shared" si="33"/>
        <v>0</v>
      </c>
      <c r="BB365" s="175" t="e">
        <f t="shared" si="34"/>
        <v>#N/A</v>
      </c>
      <c r="BC365" s="175">
        <f t="shared" si="35"/>
        <v>0.79684740515941821</v>
      </c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</row>
    <row r="366" spans="1:143" outlineLevel="1" x14ac:dyDescent="0.2">
      <c r="A366" s="122">
        <v>162</v>
      </c>
      <c r="B366" s="122">
        <v>0</v>
      </c>
      <c r="C366" s="104">
        <v>0.79684740515941821</v>
      </c>
      <c r="D366" s="104">
        <f t="shared" si="27"/>
        <v>-0.79684740515941821</v>
      </c>
      <c r="E366" s="104">
        <f t="shared" si="28"/>
        <v>3.1875957672045065</v>
      </c>
      <c r="F366" s="104">
        <f t="shared" si="29"/>
        <v>-1.7853839271160998</v>
      </c>
      <c r="G366" s="104">
        <f t="shared" si="30"/>
        <v>-1.9805070579086359</v>
      </c>
      <c r="H366" s="104">
        <v>5.4015590804366603E-2</v>
      </c>
      <c r="I366" s="104">
        <f t="shared" si="31"/>
        <v>2.9594702242688967E-2</v>
      </c>
      <c r="J366" s="104">
        <f t="shared" si="32"/>
        <v>-2.0362655086596364</v>
      </c>
      <c r="AP366" s="175"/>
      <c r="AQ366" s="175"/>
      <c r="AR366" s="175"/>
      <c r="AS366" s="175"/>
      <c r="AT366" s="175"/>
      <c r="AU366" s="175"/>
      <c r="AV366" s="175"/>
      <c r="AW366" s="185"/>
      <c r="AX366" s="175"/>
      <c r="AY366" s="175"/>
      <c r="AZ366" s="175"/>
      <c r="BA366" s="175">
        <f t="shared" si="33"/>
        <v>1</v>
      </c>
      <c r="BB366" s="175">
        <f t="shared" si="34"/>
        <v>0.79684740515941821</v>
      </c>
      <c r="BC366" s="175" t="e">
        <f t="shared" si="35"/>
        <v>#N/A</v>
      </c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</row>
    <row r="367" spans="1:143" outlineLevel="1" x14ac:dyDescent="0.2">
      <c r="A367" s="122">
        <v>163</v>
      </c>
      <c r="B367" s="122">
        <v>1</v>
      </c>
      <c r="C367" s="104">
        <v>0.79684740515941821</v>
      </c>
      <c r="D367" s="104">
        <f t="shared" si="27"/>
        <v>0.20315259484058179</v>
      </c>
      <c r="E367" s="104">
        <f t="shared" si="28"/>
        <v>0.45418416010898233</v>
      </c>
      <c r="F367" s="104">
        <f t="shared" si="29"/>
        <v>0.67393186607325695</v>
      </c>
      <c r="G367" s="104">
        <f t="shared" si="30"/>
        <v>0.50492119985473527</v>
      </c>
      <c r="H367" s="104">
        <v>5.4015590804366603E-2</v>
      </c>
      <c r="I367" s="104">
        <f t="shared" si="31"/>
        <v>1.9235717800467811E-3</v>
      </c>
      <c r="J367" s="104">
        <f t="shared" si="32"/>
        <v>0.51913656139198006</v>
      </c>
      <c r="AP367" s="175"/>
      <c r="AQ367" s="175"/>
      <c r="AR367" s="175"/>
      <c r="AS367" s="175"/>
      <c r="AT367" s="175"/>
      <c r="AU367" s="175"/>
      <c r="AV367" s="175"/>
      <c r="AW367" s="185"/>
      <c r="AX367" s="175"/>
      <c r="AY367" s="175"/>
      <c r="AZ367" s="175"/>
      <c r="BA367" s="175">
        <f t="shared" si="33"/>
        <v>0</v>
      </c>
      <c r="BB367" s="175" t="e">
        <f t="shared" si="34"/>
        <v>#N/A</v>
      </c>
      <c r="BC367" s="175">
        <f t="shared" si="35"/>
        <v>0.79684740515941821</v>
      </c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</row>
    <row r="368" spans="1:143" outlineLevel="1" x14ac:dyDescent="0.2">
      <c r="A368" s="122">
        <v>164</v>
      </c>
      <c r="B368" s="122">
        <v>1</v>
      </c>
      <c r="C368" s="104">
        <v>0.34107819074212115</v>
      </c>
      <c r="D368" s="104">
        <f t="shared" si="27"/>
        <v>0.6589218092578788</v>
      </c>
      <c r="E368" s="104">
        <f t="shared" si="28"/>
        <v>2.1512870592389612</v>
      </c>
      <c r="F368" s="104">
        <f t="shared" si="29"/>
        <v>1.46672664775648</v>
      </c>
      <c r="G368" s="104">
        <f t="shared" si="30"/>
        <v>1.3899205173605254</v>
      </c>
      <c r="H368" s="104">
        <v>2.1682419000448053E-2</v>
      </c>
      <c r="I368" s="104">
        <f t="shared" si="31"/>
        <v>5.4706377881520015E-3</v>
      </c>
      <c r="J368" s="104">
        <f t="shared" si="32"/>
        <v>1.4052384899365615</v>
      </c>
      <c r="AP368" s="175"/>
      <c r="AQ368" s="175"/>
      <c r="AR368" s="175"/>
      <c r="AS368" s="175"/>
      <c r="AT368" s="175"/>
      <c r="AU368" s="175"/>
      <c r="AV368" s="175"/>
      <c r="AW368" s="185"/>
      <c r="AX368" s="175"/>
      <c r="AY368" s="175"/>
      <c r="AZ368" s="175"/>
      <c r="BA368" s="175">
        <f t="shared" si="33"/>
        <v>0</v>
      </c>
      <c r="BB368" s="175" t="e">
        <f t="shared" si="34"/>
        <v>#N/A</v>
      </c>
      <c r="BC368" s="175">
        <f t="shared" si="35"/>
        <v>0.34107819074212115</v>
      </c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</row>
    <row r="369" spans="1:143" outlineLevel="1" x14ac:dyDescent="0.2">
      <c r="A369" s="122">
        <v>165</v>
      </c>
      <c r="B369" s="122">
        <v>1</v>
      </c>
      <c r="C369" s="104">
        <v>0.79684740515941821</v>
      </c>
      <c r="D369" s="104">
        <f t="shared" si="27"/>
        <v>0.20315259484058179</v>
      </c>
      <c r="E369" s="104">
        <f t="shared" si="28"/>
        <v>0.45418416010898233</v>
      </c>
      <c r="F369" s="104">
        <f t="shared" si="29"/>
        <v>0.67393186607325695</v>
      </c>
      <c r="G369" s="104">
        <f t="shared" si="30"/>
        <v>0.50492119985473527</v>
      </c>
      <c r="H369" s="104">
        <v>5.4015590804366603E-2</v>
      </c>
      <c r="I369" s="104">
        <f t="shared" si="31"/>
        <v>1.9235717800467811E-3</v>
      </c>
      <c r="J369" s="104">
        <f t="shared" si="32"/>
        <v>0.51913656139198006</v>
      </c>
      <c r="AP369" s="175"/>
      <c r="AQ369" s="175"/>
      <c r="AR369" s="175"/>
      <c r="AS369" s="175"/>
      <c r="AT369" s="175"/>
      <c r="AU369" s="175"/>
      <c r="AV369" s="175"/>
      <c r="AW369" s="185"/>
      <c r="AX369" s="175"/>
      <c r="AY369" s="175"/>
      <c r="AZ369" s="175"/>
      <c r="BA369" s="175">
        <f t="shared" si="33"/>
        <v>0</v>
      </c>
      <c r="BB369" s="175" t="e">
        <f t="shared" si="34"/>
        <v>#N/A</v>
      </c>
      <c r="BC369" s="175">
        <f t="shared" si="35"/>
        <v>0.79684740515941821</v>
      </c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</row>
    <row r="370" spans="1:143" outlineLevel="1" x14ac:dyDescent="0.2">
      <c r="A370" s="122">
        <v>166</v>
      </c>
      <c r="B370" s="122">
        <v>1</v>
      </c>
      <c r="C370" s="104">
        <v>0.79684740515941821</v>
      </c>
      <c r="D370" s="104">
        <f t="shared" si="27"/>
        <v>0.20315259484058179</v>
      </c>
      <c r="E370" s="104">
        <f t="shared" si="28"/>
        <v>0.45418416010898233</v>
      </c>
      <c r="F370" s="104">
        <f t="shared" si="29"/>
        <v>0.67393186607325695</v>
      </c>
      <c r="G370" s="104">
        <f t="shared" si="30"/>
        <v>0.50492119985473527</v>
      </c>
      <c r="H370" s="104">
        <v>5.4015590804366603E-2</v>
      </c>
      <c r="I370" s="104">
        <f t="shared" si="31"/>
        <v>1.9235717800467811E-3</v>
      </c>
      <c r="J370" s="104">
        <f t="shared" si="32"/>
        <v>0.51913656139198006</v>
      </c>
      <c r="AP370" s="175"/>
      <c r="AQ370" s="175"/>
      <c r="AR370" s="175"/>
      <c r="AS370" s="175"/>
      <c r="AT370" s="175"/>
      <c r="AU370" s="175"/>
      <c r="AV370" s="175"/>
      <c r="AW370" s="185"/>
      <c r="AX370" s="175"/>
      <c r="AY370" s="175"/>
      <c r="AZ370" s="175"/>
      <c r="BA370" s="175">
        <f t="shared" si="33"/>
        <v>0</v>
      </c>
      <c r="BB370" s="175" t="e">
        <f t="shared" si="34"/>
        <v>#N/A</v>
      </c>
      <c r="BC370" s="175">
        <f t="shared" si="35"/>
        <v>0.79684740515941821</v>
      </c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</row>
  </sheetData>
  <conditionalFormatting sqref="B80:C80 G80:H80 B82 E82 H82">
    <cfRule type="expression" dxfId="11" priority="3">
      <formula>$H$76&gt;0</formula>
    </cfRule>
  </conditionalFormatting>
  <conditionalFormatting sqref="E76:F76 D80 B81:D81">
    <cfRule type="expression" dxfId="10" priority="4">
      <formula>$H$76&gt;0</formula>
    </cfRule>
  </conditionalFormatting>
  <conditionalFormatting sqref="E86:F88">
    <cfRule type="cellIs" dxfId="9" priority="1" stopIfTrue="1" operator="equal">
      <formula>$I$2</formula>
    </cfRule>
    <cfRule type="cellIs" dxfId="8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6D61B61E-DFD1-4BB2-8C76-D3858CC13D58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34883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34884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77</xdr:row>
                    <xdr:rowOff>0</xdr:rowOff>
                  </from>
                  <to>
                    <xdr:col>10</xdr:col>
                    <xdr:colOff>66675</xdr:colOff>
                    <xdr:row>7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34885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93</xdr:row>
                    <xdr:rowOff>0</xdr:rowOff>
                  </from>
                  <to>
                    <xdr:col>10</xdr:col>
                    <xdr:colOff>0</xdr:colOff>
                    <xdr:row>9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34886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45</xdr:row>
                    <xdr:rowOff>0</xdr:rowOff>
                  </from>
                  <to>
                    <xdr:col>10</xdr:col>
                    <xdr:colOff>66675</xdr:colOff>
                    <xdr:row>47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34887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63</xdr:row>
                    <xdr:rowOff>0</xdr:rowOff>
                  </from>
                  <to>
                    <xdr:col>10</xdr:col>
                    <xdr:colOff>66675</xdr:colOff>
                    <xdr:row>6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34888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67</xdr:row>
                    <xdr:rowOff>0</xdr:rowOff>
                  </from>
                  <to>
                    <xdr:col>10</xdr:col>
                    <xdr:colOff>0</xdr:colOff>
                    <xdr:row>16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34889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190</xdr:row>
                    <xdr:rowOff>0</xdr:rowOff>
                  </from>
                  <to>
                    <xdr:col>10</xdr:col>
                    <xdr:colOff>0</xdr:colOff>
                    <xdr:row>19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56847-D658-44FE-BE66-B01C500BAB7A}">
  <dimension ref="A1:EO371"/>
  <sheetViews>
    <sheetView showGridLines="0" showRowColHeaders="0" zoomScaleNormal="100" workbookViewId="0">
      <selection activeCell="W64" sqref="W64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5" x14ac:dyDescent="0.2">
      <c r="A1" s="108" t="s">
        <v>514</v>
      </c>
      <c r="B1" s="104" t="s">
        <v>1900</v>
      </c>
      <c r="F1" s="109"/>
      <c r="R1" s="109" t="s">
        <v>516</v>
      </c>
      <c r="Z1" s="189" t="s">
        <v>1901</v>
      </c>
      <c r="BZ1" s="110" t="s">
        <v>1901</v>
      </c>
    </row>
    <row r="2" spans="1:145" x14ac:dyDescent="0.2">
      <c r="A2" s="108" t="s">
        <v>518</v>
      </c>
      <c r="C2" s="104" t="s">
        <v>761</v>
      </c>
      <c r="G2" s="112" t="s">
        <v>520</v>
      </c>
      <c r="H2" s="113" t="s">
        <v>521</v>
      </c>
      <c r="I2" s="116" t="s">
        <v>522</v>
      </c>
    </row>
    <row r="3" spans="1:145" hidden="1" outlineLevel="1" x14ac:dyDescent="0.2">
      <c r="A3" s="108" t="s">
        <v>523</v>
      </c>
    </row>
    <row r="4" spans="1:145" hidden="1" outlineLevel="1" x14ac:dyDescent="0.2">
      <c r="A4" s="104" t="s">
        <v>1902</v>
      </c>
    </row>
    <row r="5" spans="1:145" hidden="1" outlineLevel="1" x14ac:dyDescent="0.2">
      <c r="A5" s="108" t="s">
        <v>525</v>
      </c>
    </row>
    <row r="6" spans="1:145" hidden="1" outlineLevel="1" x14ac:dyDescent="0.2">
      <c r="A6" s="104" t="s">
        <v>763</v>
      </c>
    </row>
    <row r="7" spans="1:145" hidden="1" outlineLevel="1" x14ac:dyDescent="0.2">
      <c r="A7" s="104" t="s">
        <v>1903</v>
      </c>
    </row>
    <row r="8" spans="1:145" collapsed="1" x14ac:dyDescent="0.2">
      <c r="A8" s="187"/>
      <c r="J8" s="109" t="s">
        <v>670</v>
      </c>
      <c r="K8" s="109" t="s">
        <v>1923</v>
      </c>
    </row>
    <row r="9" spans="1:145" x14ac:dyDescent="0.2">
      <c r="A9" s="117" t="s">
        <v>1904</v>
      </c>
      <c r="AR9" s="175" t="s">
        <v>647</v>
      </c>
      <c r="AS9" s="175" t="s">
        <v>648</v>
      </c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</row>
    <row r="10" spans="1:145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R10" s="175">
        <v>7</v>
      </c>
      <c r="AS10" s="175">
        <f>CHOOSE(AR10,0,0.25,0.5,0.68,0.8,0.9,0.95,0.98,0.99,0.997,0.999)</f>
        <v>0.95</v>
      </c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</row>
    <row r="11" spans="1:145" outlineLevel="1" x14ac:dyDescent="0.2">
      <c r="B11" s="123">
        <f xml:space="preserve"> 1 - $C$29 / $C$30</f>
        <v>0.5153713357996117</v>
      </c>
      <c r="C11" s="123">
        <f xml:space="preserve"> MAX(0,1 - ($C$29 + 2*($B$28+1))/$C$30)</f>
        <v>0.42837999832345708</v>
      </c>
      <c r="D11" s="124">
        <v>0.31993901806683933</v>
      </c>
      <c r="E11" s="124">
        <v>0.48192771084337349</v>
      </c>
      <c r="F11" s="125">
        <v>166</v>
      </c>
      <c r="G11" s="126">
        <f>$AS$59</f>
        <v>0.93125000000000002</v>
      </c>
      <c r="H11" s="123">
        <f>_xlfn.NORM.S.INV(1-(1-I11)/2)</f>
        <v>1.9599639845400536</v>
      </c>
      <c r="I11" s="127">
        <f>$AS$10</f>
        <v>0.95</v>
      </c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</row>
    <row r="12" spans="1:145" x14ac:dyDescent="0.2">
      <c r="A12" s="187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</row>
    <row r="13" spans="1:145" x14ac:dyDescent="0.2">
      <c r="A13" s="117" t="s">
        <v>1905</v>
      </c>
      <c r="AR13" s="175" t="s">
        <v>549</v>
      </c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</row>
    <row r="14" spans="1:145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R14" s="175" t="s">
        <v>765</v>
      </c>
      <c r="AS14" s="175" t="s">
        <v>766</v>
      </c>
      <c r="AT14" s="175" t="s">
        <v>767</v>
      </c>
      <c r="AU14" s="175" t="s">
        <v>768</v>
      </c>
      <c r="AV14" s="175" t="s">
        <v>769</v>
      </c>
      <c r="AW14" s="175" t="s">
        <v>770</v>
      </c>
      <c r="AX14" s="175" t="s">
        <v>771</v>
      </c>
      <c r="AY14" s="175" t="s">
        <v>773</v>
      </c>
      <c r="AZ14" s="175" t="s">
        <v>776</v>
      </c>
      <c r="BA14" s="175" t="s">
        <v>543</v>
      </c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</row>
    <row r="15" spans="1:145" outlineLevel="1" x14ac:dyDescent="0.2">
      <c r="A15" s="131" t="s">
        <v>543</v>
      </c>
      <c r="B15" s="120">
        <v>-2.8673955281353454</v>
      </c>
      <c r="C15" s="120">
        <f>'166 cazuri'!C15</f>
        <v>0.71357886803663029</v>
      </c>
      <c r="D15" s="120">
        <f>'166 cazuri'!D15</f>
        <v>-3.3322118541560424</v>
      </c>
      <c r="E15" s="120">
        <f>'166 cazuri'!E15</f>
        <v>8.6158640711841983E-4</v>
      </c>
      <c r="F15" s="120">
        <f>'166 cazuri'!F15</f>
        <v>-3.7763848444275645</v>
      </c>
      <c r="G15" s="120">
        <f>'166 cazuri'!G15</f>
        <v>-0.97920708146625457</v>
      </c>
      <c r="H15" s="120">
        <f>'166 cazuri'!H15</f>
        <v>0</v>
      </c>
      <c r="I15" s="120">
        <f>'166 cazuri'!I15</f>
        <v>0</v>
      </c>
      <c r="AR15" s="175">
        <v>0.25614922260390188</v>
      </c>
      <c r="AS15" s="175">
        <v>-8.4701423359246856E-3</v>
      </c>
      <c r="AT15" s="175">
        <v>2.1508641490118316E-2</v>
      </c>
      <c r="AU15" s="175">
        <v>8.8710470094158625E-2</v>
      </c>
      <c r="AV15" s="175">
        <v>-2.7870290881523506E-2</v>
      </c>
      <c r="AW15" s="175">
        <v>4.3923120724241031E-2</v>
      </c>
      <c r="AX15" s="175">
        <v>4.0950998778832653E-2</v>
      </c>
      <c r="AY15" s="175">
        <v>-1.0742403381201412E-2</v>
      </c>
      <c r="AZ15" s="175">
        <v>-7.9946361999331684E-3</v>
      </c>
      <c r="BA15" s="175">
        <v>-0.14119549329273484</v>
      </c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</row>
    <row r="16" spans="1:145" outlineLevel="1" x14ac:dyDescent="0.2">
      <c r="A16" s="131" t="s">
        <v>822</v>
      </c>
      <c r="B16" s="120">
        <v>0.61595223732935267</v>
      </c>
      <c r="C16" s="120">
        <f>'166 cazuri'!C16</f>
        <v>0.24389876745194999</v>
      </c>
      <c r="D16" s="120">
        <f>'166 cazuri'!D16</f>
        <v>2.8006791167633542</v>
      </c>
      <c r="E16" s="120">
        <f>'166 cazuri'!E16</f>
        <v>5.0995198451744272E-3</v>
      </c>
      <c r="F16" s="120">
        <f>'166 cazuri'!F16</f>
        <v>0.20504938452746613</v>
      </c>
      <c r="G16" s="120">
        <f>'166 cazuri'!G16</f>
        <v>1.1611149846865298</v>
      </c>
      <c r="H16" s="120">
        <f>'166 cazuri'!H16</f>
        <v>1.2219461378945369</v>
      </c>
      <c r="I16" s="120">
        <f>'166 cazuri'!I16</f>
        <v>0.18852820590180575</v>
      </c>
      <c r="AR16" s="175">
        <v>-8.4701423359246839E-3</v>
      </c>
      <c r="AS16" s="175">
        <v>0.27790208109953274</v>
      </c>
      <c r="AT16" s="175">
        <v>4.3516670192671088E-2</v>
      </c>
      <c r="AU16" s="175">
        <v>7.0423048940821881E-2</v>
      </c>
      <c r="AV16" s="175">
        <v>4.3117552011014561E-2</v>
      </c>
      <c r="AW16" s="175">
        <v>3.5892236471593265E-2</v>
      </c>
      <c r="AX16" s="175">
        <v>-5.9147439984488105E-2</v>
      </c>
      <c r="AY16" s="175">
        <v>-0.11199847344057327</v>
      </c>
      <c r="AZ16" s="175">
        <v>-5.0756513082994168E-3</v>
      </c>
      <c r="BA16" s="175">
        <v>-0.14313107492154289</v>
      </c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</row>
    <row r="17" spans="1:145" outlineLevel="1" x14ac:dyDescent="0.2">
      <c r="A17" s="131" t="s">
        <v>1924</v>
      </c>
      <c r="B17" s="120">
        <v>1.0938417667252001</v>
      </c>
      <c r="C17" s="120">
        <f>'166 cazuri'!C17</f>
        <v>0.53516808592063525</v>
      </c>
      <c r="D17" s="120">
        <f>'166 cazuri'!D17</f>
        <v>2.7789959077054052</v>
      </c>
      <c r="E17" s="120">
        <f>'166 cazuri'!E17</f>
        <v>5.4527212037538408E-3</v>
      </c>
      <c r="F17" s="120">
        <f>'166 cazuri'!F17</f>
        <v>0.43831974662829798</v>
      </c>
      <c r="G17" s="120">
        <f>'166 cazuri'!G17</f>
        <v>2.5361400947876618</v>
      </c>
      <c r="H17" s="120">
        <f>'166 cazuri'!H17</f>
        <v>1.2496969842722025</v>
      </c>
      <c r="I17" s="120">
        <f>'166 cazuri'!I17</f>
        <v>0.40614161294362588</v>
      </c>
      <c r="AR17" s="175">
        <v>2.150864149011833E-2</v>
      </c>
      <c r="AS17" s="175">
        <v>4.3516670192671095E-2</v>
      </c>
      <c r="AT17" s="175">
        <v>0.42641321414625744</v>
      </c>
      <c r="AU17" s="175">
        <v>-4.3611629084625942E-3</v>
      </c>
      <c r="AV17" s="175">
        <v>-1.5939537046393483E-2</v>
      </c>
      <c r="AW17" s="175">
        <v>1.8004136820735782E-2</v>
      </c>
      <c r="AX17" s="175">
        <v>-1.5675154593896025E-3</v>
      </c>
      <c r="AY17" s="175">
        <v>-9.6776927395803139E-2</v>
      </c>
      <c r="AZ17" s="175">
        <v>5.3198454638740799E-3</v>
      </c>
      <c r="BA17" s="175">
        <v>-7.9178917794724343E-2</v>
      </c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</row>
    <row r="18" spans="1:145" outlineLevel="1" x14ac:dyDescent="0.2">
      <c r="A18" s="131" t="s">
        <v>439</v>
      </c>
      <c r="B18" s="120">
        <v>1.6917559285175601</v>
      </c>
      <c r="C18" s="120">
        <f>'166 cazuri'!C18</f>
        <v>0.69263830040526619</v>
      </c>
      <c r="D18" s="120">
        <f>'166 cazuri'!D18</f>
        <v>3.4668001954257841</v>
      </c>
      <c r="E18" s="120">
        <f>'166 cazuri'!E18</f>
        <v>5.266932412233416E-4</v>
      </c>
      <c r="F18" s="120">
        <f>'166 cazuri'!F18</f>
        <v>1.0436924720970036</v>
      </c>
      <c r="G18" s="120">
        <f>'166 cazuri'!G18</f>
        <v>3.7587847183117162</v>
      </c>
      <c r="H18" s="120">
        <f>'166 cazuri'!H18</f>
        <v>1.186794372495674</v>
      </c>
      <c r="I18" s="120">
        <f>'166 cazuri'!I18</f>
        <v>0.47493001176520161</v>
      </c>
      <c r="AR18" s="175">
        <v>8.8710470094158625E-2</v>
      </c>
      <c r="AS18" s="175">
        <v>7.0423048940821881E-2</v>
      </c>
      <c r="AT18" s="175">
        <v>-4.361162908462609E-3</v>
      </c>
      <c r="AU18" s="175">
        <v>0.87921675112524855</v>
      </c>
      <c r="AV18" s="175">
        <v>0.21074551827393723</v>
      </c>
      <c r="AW18" s="175">
        <v>3.4636399117177898E-2</v>
      </c>
      <c r="AX18" s="175">
        <v>-0.12062115925632377</v>
      </c>
      <c r="AY18" s="175">
        <v>-3.6323075769078714E-2</v>
      </c>
      <c r="AZ18" s="175">
        <v>-2.7609312463293744E-2</v>
      </c>
      <c r="BA18" s="175">
        <v>-0.29441942543653937</v>
      </c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</row>
    <row r="19" spans="1:145" outlineLevel="1" x14ac:dyDescent="0.2">
      <c r="A19" s="131" t="s">
        <v>2</v>
      </c>
      <c r="B19" s="120">
        <v>1.0581194126300499</v>
      </c>
      <c r="C19" s="120">
        <f>'166 cazuri'!C19</f>
        <v>0.23678459781</v>
      </c>
      <c r="D19" s="120">
        <f>'166 cazuri'!D19</f>
        <v>3.0822205237188691</v>
      </c>
      <c r="E19" s="120">
        <f>'166 cazuri'!E19</f>
        <v>2.0546256333624502E-3</v>
      </c>
      <c r="F19" s="120">
        <f>'166 cazuri'!F19</f>
        <v>0.26573306326909835</v>
      </c>
      <c r="G19" s="120">
        <f>'166 cazuri'!G19</f>
        <v>1.1939116308719016</v>
      </c>
      <c r="H19" s="120">
        <f>'166 cazuri'!H19</f>
        <v>1.1397048252823625</v>
      </c>
      <c r="I19" s="120">
        <f>'166 cazuri'!I19</f>
        <v>0.14894337069767999</v>
      </c>
      <c r="AR19" s="175">
        <v>-2.7870290881523475E-2</v>
      </c>
      <c r="AS19" s="175">
        <v>4.3117552011014582E-2</v>
      </c>
      <c r="AT19" s="175">
        <v>-1.5939537046393493E-2</v>
      </c>
      <c r="AU19" s="175">
        <v>0.21074551827393725</v>
      </c>
      <c r="AV19" s="175">
        <v>0.39115592016224848</v>
      </c>
      <c r="AW19" s="175">
        <v>2.1854148251326286E-2</v>
      </c>
      <c r="AX19" s="175">
        <v>-2.0419399665117095E-2</v>
      </c>
      <c r="AY19" s="175">
        <v>3.058803633187447E-3</v>
      </c>
      <c r="AZ19" s="175">
        <v>-9.8142587951990018E-2</v>
      </c>
      <c r="BA19" s="175">
        <v>-0.29037397598896519</v>
      </c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</row>
    <row r="20" spans="1:145" outlineLevel="1" x14ac:dyDescent="0.2">
      <c r="A20" s="317" t="s">
        <v>1894</v>
      </c>
      <c r="B20" s="120">
        <v>1.245900807833324</v>
      </c>
      <c r="C20" s="120">
        <f>'166 cazuri'!C20</f>
        <v>0.40976614950085999</v>
      </c>
      <c r="D20" s="120">
        <f>'166 cazuri'!D20</f>
        <v>2.8132716131358082</v>
      </c>
      <c r="E20" s="120">
        <f>'166 cazuri'!E20</f>
        <v>4.9040208699639987E-3</v>
      </c>
      <c r="F20" s="120">
        <f>'166 cazuri'!F20</f>
        <v>0.34965658130939226</v>
      </c>
      <c r="G20" s="120">
        <f>'166 cazuri'!G20</f>
        <v>1.9559103715200741</v>
      </c>
      <c r="H20" s="120">
        <f>'166 cazuri'!H20</f>
        <v>1.277292661968733</v>
      </c>
      <c r="I20" s="120">
        <f>'166 cazuri'!I20</f>
        <v>0.29246673589520705</v>
      </c>
      <c r="AR20" s="175">
        <v>4.3923120724241073E-2</v>
      </c>
      <c r="AS20" s="175">
        <v>3.5892236471593293E-2</v>
      </c>
      <c r="AT20" s="175">
        <v>1.8004136820735785E-2</v>
      </c>
      <c r="AU20" s="175">
        <v>3.4636399117177918E-2</v>
      </c>
      <c r="AV20" s="175">
        <v>2.1854148251326311E-2</v>
      </c>
      <c r="AW20" s="175">
        <v>0.53137259815500615</v>
      </c>
      <c r="AX20" s="175">
        <v>8.6936839357334164E-2</v>
      </c>
      <c r="AY20" s="175">
        <v>2.1354093984329005E-2</v>
      </c>
      <c r="AZ20" s="175">
        <v>-0.37813175801638438</v>
      </c>
      <c r="BA20" s="175">
        <v>-0.15534210473774274</v>
      </c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</row>
    <row r="21" spans="1:145" outlineLevel="1" x14ac:dyDescent="0.2">
      <c r="A21" s="131" t="s">
        <v>1925</v>
      </c>
      <c r="B21" s="120">
        <v>2.0538150893466405</v>
      </c>
      <c r="C21" s="120">
        <f>'166 cazuri'!C21</f>
        <v>0.71719659274021497</v>
      </c>
      <c r="D21" s="120">
        <f>'166 cazuri'!D21</f>
        <v>2.7953254178723301</v>
      </c>
      <c r="E21" s="120">
        <f>'166 cazuri'!E21</f>
        <v>5.1847496710217822E-3</v>
      </c>
      <c r="F21" s="120">
        <f>'166 cazuri'!F21</f>
        <v>0.59911837369249077</v>
      </c>
      <c r="G21" s="120">
        <f>'166 cazuri'!G21</f>
        <v>3.4104773569038143</v>
      </c>
      <c r="H21" s="120">
        <f>'166 cazuri'!H21</f>
        <v>2.7623907865363018</v>
      </c>
      <c r="I21" s="120">
        <f>'166 cazuri'!I21</f>
        <v>0.53960430100161916</v>
      </c>
      <c r="AR21" s="175">
        <v>4.0950998778832681E-2</v>
      </c>
      <c r="AS21" s="175">
        <v>-5.9147439984488091E-2</v>
      </c>
      <c r="AT21" s="175">
        <v>-1.5675154593896036E-3</v>
      </c>
      <c r="AU21" s="175">
        <v>-0.12062115925632377</v>
      </c>
      <c r="AV21" s="175">
        <v>-2.0419399665117081E-2</v>
      </c>
      <c r="AW21" s="175">
        <v>8.6936839357334164E-2</v>
      </c>
      <c r="AX21" s="175">
        <v>0.50777193137927823</v>
      </c>
      <c r="AY21" s="175">
        <v>1.6996290655440435E-2</v>
      </c>
      <c r="AZ21" s="175">
        <v>4.2409578529528418E-2</v>
      </c>
      <c r="BA21" s="175">
        <v>-9.8512188432263614E-2</v>
      </c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</row>
    <row r="22" spans="1:145" outlineLevel="1" x14ac:dyDescent="0.2">
      <c r="A22" s="131" t="s">
        <v>1926</v>
      </c>
      <c r="B22" s="120">
        <v>-2.90794126655656</v>
      </c>
      <c r="C22" s="120">
        <f>'166 cazuri'!C22</f>
        <v>0.83324346952408201</v>
      </c>
      <c r="D22" s="120">
        <f>'166 cazuri'!D22</f>
        <v>-3.2040813564525021</v>
      </c>
      <c r="E22" s="120">
        <f>'166 cazuri'!E22</f>
        <v>1.3549418315765838E-3</v>
      </c>
      <c r="F22" s="120">
        <f>'166 cazuri'!F22</f>
        <v>-4.3029070567083085</v>
      </c>
      <c r="G22" s="120">
        <f>'166 cazuri'!G22</f>
        <v>-1.0366526754675114</v>
      </c>
      <c r="H22" s="120">
        <f>'166 cazuri'!H22</f>
        <v>1.4501649921547666</v>
      </c>
      <c r="I22" s="120">
        <f>'166 cazuri'!I22</f>
        <v>-0.67733604702758621</v>
      </c>
      <c r="AR22" s="175">
        <v>-1.0742403381201422E-2</v>
      </c>
      <c r="AS22" s="175">
        <v>-0.11199847344057327</v>
      </c>
      <c r="AT22" s="175">
        <v>-9.6776927395803139E-2</v>
      </c>
      <c r="AU22" s="175">
        <v>-3.6323075769078728E-2</v>
      </c>
      <c r="AV22" s="175">
        <v>3.0588036331874405E-3</v>
      </c>
      <c r="AW22" s="175">
        <v>2.135409398432897E-2</v>
      </c>
      <c r="AX22" s="175">
        <v>1.6996290655440411E-2</v>
      </c>
      <c r="AY22" s="175">
        <v>0.44055332513737006</v>
      </c>
      <c r="AZ22" s="175">
        <v>-0.14367025331635469</v>
      </c>
      <c r="BA22" s="175">
        <v>9.9444647502497201E-3</v>
      </c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</row>
    <row r="23" spans="1:145" outlineLevel="1" x14ac:dyDescent="0.2">
      <c r="A23" s="131" t="s">
        <v>1927</v>
      </c>
      <c r="B23" s="120">
        <v>0.74396070667961101</v>
      </c>
      <c r="C23" s="120">
        <f>'166 cazuri'!C23</f>
        <v>0.452686237835</v>
      </c>
      <c r="D23" s="120">
        <f>'166 cazuri'!D23</f>
        <v>2.848942700242139</v>
      </c>
      <c r="E23" s="120">
        <f>'166 cazuri'!E23</f>
        <v>4.3864779746387583E-3</v>
      </c>
      <c r="F23" s="120">
        <f>'166 cazuri'!F23</f>
        <v>1.792</v>
      </c>
      <c r="G23" s="120">
        <f>'166 cazuri'!G23</f>
        <v>0.65190000000000003</v>
      </c>
      <c r="H23" s="120">
        <f>'166 cazuri'!H23</f>
        <v>22.151656548719217</v>
      </c>
      <c r="I23" s="120">
        <f>'166 cazuri'!I23</f>
        <v>0.33248564637222683</v>
      </c>
      <c r="AR23" s="175">
        <v>-7.9946361999331927E-3</v>
      </c>
      <c r="AS23" s="175">
        <v>-5.0756513082994325E-3</v>
      </c>
      <c r="AT23" s="175">
        <v>5.3198454638740686E-3</v>
      </c>
      <c r="AU23" s="175">
        <v>-2.7609312463293768E-2</v>
      </c>
      <c r="AV23" s="175">
        <v>-9.8142587951990046E-2</v>
      </c>
      <c r="AW23" s="175">
        <v>-0.37813175801638438</v>
      </c>
      <c r="AX23" s="175">
        <v>4.2409578529528404E-2</v>
      </c>
      <c r="AY23" s="175">
        <v>-0.14367025331635475</v>
      </c>
      <c r="AZ23" s="175">
        <v>0.6257482546113543</v>
      </c>
      <c r="BA23" s="175">
        <v>5.3448848996017491E-2</v>
      </c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</row>
    <row r="24" spans="1:145" outlineLevel="1" x14ac:dyDescent="0.2">
      <c r="A24" s="131" t="s">
        <v>1928</v>
      </c>
      <c r="B24" s="120">
        <v>0.73695995792048996</v>
      </c>
      <c r="C24" s="120">
        <f>'166 cazuri'!C24</f>
        <v>0.37987020892000001</v>
      </c>
      <c r="D24" s="120">
        <f>'166 cazuri'!D24</f>
        <v>3.1522539099752893</v>
      </c>
      <c r="E24" s="120">
        <f>'166 cazuri'!E24</f>
        <v>1.6201532314941147E-3</v>
      </c>
      <c r="F24" s="120">
        <f>'166 cazuri'!F24</f>
        <v>2.1560000000000001</v>
      </c>
      <c r="G24" s="120">
        <f>'166 cazuri'!G24</f>
        <v>0.82540000000000002</v>
      </c>
      <c r="H24" s="120">
        <f>'166 cazuri'!H24</f>
        <v>7.0330706753516941</v>
      </c>
      <c r="I24" s="120">
        <f>'166 cazuri'!I24</f>
        <v>0.27820693353691289</v>
      </c>
      <c r="AR24" s="175">
        <v>-0.14119549329273487</v>
      </c>
      <c r="AS24" s="175">
        <v>-0.14313107492154289</v>
      </c>
      <c r="AT24" s="175">
        <v>-7.9178917794724316E-2</v>
      </c>
      <c r="AU24" s="175">
        <v>-0.29441942543653937</v>
      </c>
      <c r="AV24" s="175">
        <v>-0.29037397598896514</v>
      </c>
      <c r="AW24" s="175">
        <v>-0.15534210473774265</v>
      </c>
      <c r="AX24" s="175">
        <v>-9.8512188432263587E-2</v>
      </c>
      <c r="AY24" s="175">
        <v>9.9444647502497027E-3</v>
      </c>
      <c r="AZ24" s="175">
        <v>5.3448848996017401E-2</v>
      </c>
      <c r="BA24" s="175">
        <v>0.50802344992843851</v>
      </c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</row>
    <row r="25" spans="1:145" x14ac:dyDescent="0.2">
      <c r="A25" s="187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</row>
    <row r="26" spans="1:145" x14ac:dyDescent="0.2">
      <c r="A26" s="117" t="s">
        <v>1906</v>
      </c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</row>
    <row r="27" spans="1:145" ht="12" hidden="1" outlineLevel="1" thickBot="1" x14ac:dyDescent="0.25">
      <c r="A27" s="130" t="s">
        <v>551</v>
      </c>
      <c r="B27" s="121" t="s">
        <v>552</v>
      </c>
      <c r="C27" s="121" t="s">
        <v>553</v>
      </c>
      <c r="D27" s="118"/>
      <c r="E27" s="121" t="s">
        <v>33</v>
      </c>
      <c r="F27" s="121" t="s">
        <v>554</v>
      </c>
      <c r="G27" s="121" t="s">
        <v>533</v>
      </c>
      <c r="H27" s="118"/>
      <c r="I27" s="121" t="s">
        <v>555</v>
      </c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</row>
    <row r="28" spans="1:145" hidden="1" outlineLevel="1" x14ac:dyDescent="0.2">
      <c r="A28" s="131" t="s">
        <v>22</v>
      </c>
      <c r="B28" s="125">
        <v>9</v>
      </c>
      <c r="C28" s="124">
        <f>C30 - C29</f>
        <v>118.48796690610295</v>
      </c>
      <c r="D28" s="111" t="s">
        <v>556</v>
      </c>
      <c r="E28" s="124">
        <f>_xlfn.CHISQ.DIST.RT(C28,B28)</f>
        <v>2.7242721851319931E-21</v>
      </c>
      <c r="F28" s="124">
        <f>C29+2*(1+B28)</f>
        <v>131.41998232484502</v>
      </c>
      <c r="G28" s="126">
        <f>$AS$59</f>
        <v>0.93125000000000002</v>
      </c>
      <c r="H28" s="124" t="s">
        <v>557</v>
      </c>
      <c r="I28" s="124">
        <f>1-C29/C30</f>
        <v>0.5153713357996117</v>
      </c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</row>
    <row r="29" spans="1:145" hidden="1" outlineLevel="1" x14ac:dyDescent="0.2">
      <c r="A29" s="131" t="s">
        <v>23</v>
      </c>
      <c r="B29" s="125">
        <v>156</v>
      </c>
      <c r="C29" s="124">
        <v>111.41998232484501</v>
      </c>
      <c r="D29" s="111" t="s">
        <v>558</v>
      </c>
      <c r="E29" s="124"/>
      <c r="F29" s="124"/>
      <c r="G29" s="124"/>
      <c r="H29" s="124" t="s">
        <v>559</v>
      </c>
      <c r="I29" s="124">
        <f>1-EXP(((C29/2)-(C30/2))*(2/$F$11))</f>
        <v>0.51021214625521294</v>
      </c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</row>
    <row r="30" spans="1:145" hidden="1" outlineLevel="1" x14ac:dyDescent="0.2">
      <c r="A30" s="131" t="s">
        <v>560</v>
      </c>
      <c r="B30" s="125">
        <v>165</v>
      </c>
      <c r="C30" s="124">
        <f>-2*(($F$11*(1-$E$11))*LN(1-$E$11)+$F$11*$E$11*LN($E$11))</f>
        <v>229.90794923094796</v>
      </c>
      <c r="D30" s="111" t="s">
        <v>561</v>
      </c>
      <c r="E30" s="124"/>
      <c r="F30" s="124"/>
      <c r="G30" s="124"/>
      <c r="H30" s="124" t="s">
        <v>562</v>
      </c>
      <c r="I30" s="124">
        <f xml:space="preserve"> I29/(1-(($E$11^$E$11)*((1-$E$11)^(1-$E$11)))^2)</f>
        <v>0.68057949661984218</v>
      </c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</row>
    <row r="31" spans="1:145" collapsed="1" x14ac:dyDescent="0.2">
      <c r="A31" s="187"/>
      <c r="B31" s="122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</row>
    <row r="32" spans="1:145" x14ac:dyDescent="0.2">
      <c r="A32" s="117" t="s">
        <v>1907</v>
      </c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</row>
    <row r="33" spans="1:145" ht="12" outlineLevel="1" thickBot="1" x14ac:dyDescent="0.25">
      <c r="A33" s="134" t="s">
        <v>537</v>
      </c>
      <c r="B33" s="118" t="s">
        <v>564</v>
      </c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</row>
    <row r="34" spans="1:145" ht="12" outlineLevel="1" thickBot="1" x14ac:dyDescent="0.25">
      <c r="A34" s="133" t="s">
        <v>543</v>
      </c>
      <c r="B34" s="135">
        <v>1</v>
      </c>
      <c r="C34" s="136" t="s">
        <v>777</v>
      </c>
      <c r="D34" s="124"/>
      <c r="E34" s="124"/>
      <c r="F34" s="124"/>
      <c r="G34" s="124"/>
      <c r="H34" s="124"/>
      <c r="I34" s="124"/>
      <c r="J34" s="124"/>
      <c r="K34" s="124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</row>
    <row r="35" spans="1:145" ht="12" outlineLevel="1" thickBot="1" x14ac:dyDescent="0.25">
      <c r="A35" s="131" t="s">
        <v>822</v>
      </c>
      <c r="B35" s="135">
        <v>-0.39141046608090546</v>
      </c>
      <c r="C35" s="135">
        <v>1</v>
      </c>
      <c r="D35" s="136" t="s">
        <v>778</v>
      </c>
      <c r="E35" s="124"/>
      <c r="F35" s="124"/>
      <c r="G35" s="124"/>
      <c r="H35" s="124"/>
      <c r="I35" s="124"/>
      <c r="J35" s="124"/>
      <c r="K35" s="124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</row>
    <row r="36" spans="1:145" ht="12" outlineLevel="1" thickBot="1" x14ac:dyDescent="0.25">
      <c r="A36" s="131" t="s">
        <v>1924</v>
      </c>
      <c r="B36" s="135">
        <v>-0.38093085688670519</v>
      </c>
      <c r="C36" s="135">
        <v>-3.1746678058911119E-2</v>
      </c>
      <c r="D36" s="135">
        <v>1</v>
      </c>
      <c r="E36" s="136" t="s">
        <v>779</v>
      </c>
      <c r="F36" s="124"/>
      <c r="G36" s="124"/>
      <c r="H36" s="124"/>
      <c r="I36" s="124"/>
      <c r="J36" s="124"/>
      <c r="K36" s="124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</row>
    <row r="37" spans="1:145" ht="12" outlineLevel="1" thickBot="1" x14ac:dyDescent="0.25">
      <c r="A37" s="131" t="s">
        <v>439</v>
      </c>
      <c r="B37" s="135">
        <v>-0.17011881723278538</v>
      </c>
      <c r="C37" s="135">
        <v>6.5080537684088585E-2</v>
      </c>
      <c r="D37" s="124">
        <v>0.12641378351912108</v>
      </c>
      <c r="E37" s="135">
        <v>1</v>
      </c>
      <c r="F37" s="136" t="s">
        <v>780</v>
      </c>
      <c r="G37" s="124"/>
      <c r="H37" s="124"/>
      <c r="I37" s="124"/>
      <c r="J37" s="124"/>
      <c r="K37" s="124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</row>
    <row r="38" spans="1:145" ht="12" outlineLevel="1" thickBot="1" x14ac:dyDescent="0.25">
      <c r="A38" s="131" t="s">
        <v>2</v>
      </c>
      <c r="B38" s="135">
        <v>-0.44053113111624792</v>
      </c>
      <c r="C38" s="124">
        <v>0.18693059256409814</v>
      </c>
      <c r="D38" s="124">
        <v>0.1424691874346522</v>
      </c>
      <c r="E38" s="135">
        <v>-7.1226073833000935E-3</v>
      </c>
      <c r="F38" s="135">
        <v>1</v>
      </c>
      <c r="G38" s="136" t="s">
        <v>781</v>
      </c>
      <c r="H38" s="124"/>
      <c r="I38" s="124"/>
      <c r="J38" s="124"/>
      <c r="K38" s="124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</row>
    <row r="39" spans="1:145" ht="12" outlineLevel="1" thickBot="1" x14ac:dyDescent="0.25">
      <c r="A39" s="317" t="s">
        <v>1894</v>
      </c>
      <c r="B39" s="135">
        <v>-0.65138965596227061</v>
      </c>
      <c r="C39" s="135">
        <v>-8.8048107666491029E-2</v>
      </c>
      <c r="D39" s="124">
        <v>0.13077756371646013</v>
      </c>
      <c r="E39" s="135">
        <v>-3.9028820116483023E-2</v>
      </c>
      <c r="F39" s="124">
        <v>0.35936470191126413</v>
      </c>
      <c r="G39" s="135">
        <v>1</v>
      </c>
      <c r="H39" s="136" t="s">
        <v>782</v>
      </c>
      <c r="I39" s="124"/>
      <c r="J39" s="124"/>
      <c r="K39" s="124"/>
      <c r="AR39" s="175"/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</row>
    <row r="40" spans="1:145" ht="12" outlineLevel="1" thickBot="1" x14ac:dyDescent="0.25">
      <c r="A40" s="131" t="s">
        <v>1925</v>
      </c>
      <c r="B40" s="135">
        <v>-0.298983848612485</v>
      </c>
      <c r="C40" s="124">
        <v>0.11905484953311599</v>
      </c>
      <c r="D40" s="135">
        <v>9.3401756458067739E-2</v>
      </c>
      <c r="E40" s="135">
        <v>3.7823124292232932E-2</v>
      </c>
      <c r="F40" s="135">
        <v>5.0673999292504088E-2</v>
      </c>
      <c r="G40" s="135">
        <v>4.793573088697696E-2</v>
      </c>
      <c r="H40" s="135">
        <v>1</v>
      </c>
      <c r="I40" s="136" t="s">
        <v>783</v>
      </c>
      <c r="J40" s="124"/>
      <c r="K40" s="124"/>
      <c r="AR40" s="175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</row>
    <row r="41" spans="1:145" ht="12" outlineLevel="1" thickBot="1" x14ac:dyDescent="0.25">
      <c r="A41" s="131" t="s">
        <v>1926</v>
      </c>
      <c r="B41" s="135">
        <v>-0.19396069969388127</v>
      </c>
      <c r="C41" s="124">
        <v>0.11354908325921466</v>
      </c>
      <c r="D41" s="124">
        <v>-0.15745472857418485</v>
      </c>
      <c r="E41" s="135">
        <v>-3.3686986324778377E-3</v>
      </c>
      <c r="F41" s="124">
        <v>-0.18052658885095813</v>
      </c>
      <c r="G41" s="135">
        <v>-4.5817740756867932E-2</v>
      </c>
      <c r="H41" s="124">
        <v>0.16736703579592122</v>
      </c>
      <c r="I41" s="135">
        <v>1</v>
      </c>
      <c r="J41" s="136" t="s">
        <v>785</v>
      </c>
      <c r="K41" s="124"/>
      <c r="AR41" s="175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</row>
    <row r="42" spans="1:145" ht="12" outlineLevel="1" thickBot="1" x14ac:dyDescent="0.25">
      <c r="A42" s="131" t="s">
        <v>1927</v>
      </c>
      <c r="B42" s="135">
        <v>2.1020366855079409E-2</v>
      </c>
      <c r="C42" s="135">
        <v>-3.1978323633631664E-2</v>
      </c>
      <c r="D42" s="124">
        <v>-0.32008620831863926</v>
      </c>
      <c r="E42" s="124">
        <v>-0.2232838234993334</v>
      </c>
      <c r="F42" s="135">
        <v>-5.8362703061903519E-2</v>
      </c>
      <c r="G42" s="135">
        <v>7.3684713929232778E-3</v>
      </c>
      <c r="H42" s="135">
        <v>4.4134918668622874E-2</v>
      </c>
      <c r="I42" s="135">
        <v>3.5935241059451929E-2</v>
      </c>
      <c r="J42" s="135">
        <v>1</v>
      </c>
      <c r="K42" s="136" t="s">
        <v>787</v>
      </c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</row>
    <row r="43" spans="1:145" outlineLevel="1" x14ac:dyDescent="0.2">
      <c r="A43" s="131" t="s">
        <v>1928</v>
      </c>
      <c r="B43" s="135">
        <v>9.4797449756021959E-2</v>
      </c>
      <c r="C43" s="135">
        <v>-1.9968818112775483E-2</v>
      </c>
      <c r="D43" s="135">
        <v>-1.2171554720392799E-2</v>
      </c>
      <c r="E43" s="135">
        <v>1.0298734586982097E-2</v>
      </c>
      <c r="F43" s="135">
        <v>-3.7222693089353547E-2</v>
      </c>
      <c r="G43" s="124">
        <v>-0.19837307642445609</v>
      </c>
      <c r="H43" s="191">
        <v>-0.65575823461775906</v>
      </c>
      <c r="I43" s="135">
        <v>7.5236708553509293E-2</v>
      </c>
      <c r="J43" s="124">
        <v>-0.27363257181075251</v>
      </c>
      <c r="K43" s="135">
        <v>1</v>
      </c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</row>
    <row r="44" spans="1:145" x14ac:dyDescent="0.2">
      <c r="A44" s="187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</row>
    <row r="45" spans="1:145" x14ac:dyDescent="0.2">
      <c r="A45" s="117" t="s">
        <v>1908</v>
      </c>
      <c r="AR45" s="175" t="s">
        <v>620</v>
      </c>
      <c r="AS45" s="175"/>
      <c r="AT45" s="175"/>
      <c r="AU45" s="175">
        <v>9</v>
      </c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</row>
    <row r="46" spans="1:145" outlineLevel="1" x14ac:dyDescent="0.2">
      <c r="A46" s="115"/>
      <c r="B46" s="137"/>
      <c r="C46" s="143" t="str">
        <f>"Cutoff value for prediction of "&amp;$I$2&amp;":"</f>
        <v>Cutoff value for prediction of Yes:</v>
      </c>
      <c r="D46" s="144">
        <f>$AU$45/20</f>
        <v>0.45</v>
      </c>
      <c r="E46" s="143" t="s">
        <v>571</v>
      </c>
      <c r="F46" s="145">
        <v>0.31993901806683933</v>
      </c>
      <c r="G46" s="137"/>
      <c r="H46" s="137"/>
      <c r="I46" s="138"/>
      <c r="AR46" s="175" t="s">
        <v>504</v>
      </c>
      <c r="AS46" s="175">
        <v>-9.9999999999999995E-8</v>
      </c>
      <c r="AT46" s="175">
        <v>9.9999000000000008E-3</v>
      </c>
      <c r="AU46" s="175">
        <v>1.9999900000000001E-2</v>
      </c>
      <c r="AV46" s="175">
        <v>2.9999900000000003E-2</v>
      </c>
      <c r="AW46" s="175">
        <v>3.9999900000000005E-2</v>
      </c>
      <c r="AX46" s="175">
        <v>4.9999900000000007E-2</v>
      </c>
      <c r="AY46" s="175">
        <v>5.9999900000000009E-2</v>
      </c>
      <c r="AZ46" s="175">
        <v>6.9999900000000004E-2</v>
      </c>
      <c r="BA46" s="175">
        <v>7.9999899999999999E-2</v>
      </c>
      <c r="BB46" s="175">
        <v>8.9999899999999994E-2</v>
      </c>
      <c r="BC46" s="175">
        <v>9.9999899999999989E-2</v>
      </c>
      <c r="BD46" s="175">
        <v>0.10999989999999998</v>
      </c>
      <c r="BE46" s="175">
        <v>0.11999989999999998</v>
      </c>
      <c r="BF46" s="175">
        <v>0.12999989999999997</v>
      </c>
      <c r="BG46" s="175">
        <v>0.13999989999999998</v>
      </c>
      <c r="BH46" s="175">
        <v>0.14999989999999999</v>
      </c>
      <c r="BI46" s="175">
        <v>0.1599999</v>
      </c>
      <c r="BJ46" s="175">
        <v>0.16999990000000001</v>
      </c>
      <c r="BK46" s="175">
        <v>0.17999990000000002</v>
      </c>
      <c r="BL46" s="175">
        <v>0.18999990000000003</v>
      </c>
      <c r="BM46" s="175">
        <v>0.19999990000000004</v>
      </c>
      <c r="BN46" s="175">
        <v>0.20999990000000004</v>
      </c>
      <c r="BO46" s="175">
        <v>0.21999990000000005</v>
      </c>
      <c r="BP46" s="175">
        <v>0.22999990000000006</v>
      </c>
      <c r="BQ46" s="175">
        <v>0.23999990000000007</v>
      </c>
      <c r="BR46" s="175">
        <v>0.24999990000000008</v>
      </c>
      <c r="BS46" s="175">
        <v>0.25999990000000006</v>
      </c>
      <c r="BT46" s="175">
        <v>0.26999990000000007</v>
      </c>
      <c r="BU46" s="175">
        <v>0.27999990000000008</v>
      </c>
      <c r="BV46" s="175">
        <v>0.28999990000000009</v>
      </c>
      <c r="BW46" s="175">
        <v>0.2999999000000001</v>
      </c>
      <c r="BX46" s="175">
        <v>0.30999990000000011</v>
      </c>
      <c r="BY46" s="175">
        <v>0.31999990000000011</v>
      </c>
      <c r="BZ46" s="175">
        <v>0.32999990000000012</v>
      </c>
      <c r="CA46" s="175">
        <v>0.33999990000000013</v>
      </c>
      <c r="CB46" s="175">
        <v>0.34999990000000014</v>
      </c>
      <c r="CC46" s="175">
        <v>0.35999990000000015</v>
      </c>
      <c r="CD46" s="175">
        <v>0.36999990000000016</v>
      </c>
      <c r="CE46" s="175">
        <v>0.37999990000000017</v>
      </c>
      <c r="CF46" s="175">
        <v>0.38999990000000018</v>
      </c>
      <c r="CG46" s="175">
        <v>0.39999990000000019</v>
      </c>
      <c r="CH46" s="175">
        <v>0.40999990000000019</v>
      </c>
      <c r="CI46" s="175">
        <v>0.4199999000000002</v>
      </c>
      <c r="CJ46" s="175">
        <v>0.42999990000000021</v>
      </c>
      <c r="CK46" s="175">
        <v>0.43999990000000022</v>
      </c>
      <c r="CL46" s="175">
        <v>0.44999990000000023</v>
      </c>
      <c r="CM46" s="175">
        <v>0.45999990000000024</v>
      </c>
      <c r="CN46" s="175">
        <v>0.46999990000000025</v>
      </c>
      <c r="CO46" s="175">
        <v>0.47999990000000026</v>
      </c>
      <c r="CP46" s="175">
        <v>0.48999990000000027</v>
      </c>
      <c r="CQ46" s="175">
        <v>0.49999990000000027</v>
      </c>
      <c r="CR46" s="175">
        <v>0.50999990000000028</v>
      </c>
      <c r="CS46" s="175">
        <v>0.51999990000000029</v>
      </c>
      <c r="CT46" s="175">
        <v>0.5299999000000003</v>
      </c>
      <c r="CU46" s="175">
        <v>0.53999990000000031</v>
      </c>
      <c r="CV46" s="175">
        <v>0.54999990000000032</v>
      </c>
      <c r="CW46" s="175">
        <v>0.55999990000000033</v>
      </c>
      <c r="CX46" s="175">
        <v>0.56999990000000034</v>
      </c>
      <c r="CY46" s="175">
        <v>0.57999990000000035</v>
      </c>
      <c r="CZ46" s="175">
        <v>0.58999990000000035</v>
      </c>
      <c r="DA46" s="175">
        <v>0.59999990000000036</v>
      </c>
      <c r="DB46" s="175">
        <v>0.60999990000000037</v>
      </c>
      <c r="DC46" s="175">
        <v>0.61999990000000038</v>
      </c>
      <c r="DD46" s="175">
        <v>0.62999990000000039</v>
      </c>
      <c r="DE46" s="175">
        <v>0.6399999000000004</v>
      </c>
      <c r="DF46" s="175">
        <v>0.64999990000000041</v>
      </c>
      <c r="DG46" s="175">
        <v>0.65999990000000042</v>
      </c>
      <c r="DH46" s="175">
        <v>0.66999990000000043</v>
      </c>
      <c r="DI46" s="175">
        <v>0.67999990000000043</v>
      </c>
      <c r="DJ46" s="175">
        <v>0.68999990000000044</v>
      </c>
      <c r="DK46" s="175">
        <v>0.69999990000000045</v>
      </c>
      <c r="DL46" s="175">
        <v>0.70999990000000046</v>
      </c>
      <c r="DM46" s="175">
        <v>0.71999990000000047</v>
      </c>
      <c r="DN46" s="175">
        <v>0.72999990000000048</v>
      </c>
      <c r="DO46" s="175">
        <v>0.73999990000000049</v>
      </c>
      <c r="DP46" s="175">
        <v>0.7499999000000005</v>
      </c>
      <c r="DQ46" s="175">
        <v>0.75999990000000051</v>
      </c>
      <c r="DR46" s="175">
        <v>0.76999990000000051</v>
      </c>
      <c r="DS46" s="175">
        <v>0.77999990000000052</v>
      </c>
      <c r="DT46" s="175">
        <v>0.78999990000000053</v>
      </c>
      <c r="DU46" s="175">
        <v>0.79999990000000054</v>
      </c>
      <c r="DV46" s="175">
        <v>0.80999990000000055</v>
      </c>
      <c r="DW46" s="175">
        <v>0.81999990000000056</v>
      </c>
      <c r="DX46" s="175">
        <v>0.82999990000000057</v>
      </c>
      <c r="DY46" s="175">
        <v>0.83999990000000058</v>
      </c>
      <c r="DZ46" s="175">
        <v>0.84999990000000059</v>
      </c>
      <c r="EA46" s="175">
        <v>0.85999990000000059</v>
      </c>
      <c r="EB46" s="175">
        <v>0.8699999000000006</v>
      </c>
      <c r="EC46" s="175">
        <v>0.87999990000000061</v>
      </c>
      <c r="ED46" s="175">
        <v>0.88999990000000062</v>
      </c>
      <c r="EE46" s="175">
        <v>0.89999990000000063</v>
      </c>
      <c r="EF46" s="175">
        <v>0.90999990000000064</v>
      </c>
      <c r="EG46" s="175">
        <v>0.91999990000000065</v>
      </c>
      <c r="EH46" s="175">
        <v>0.92999990000000066</v>
      </c>
      <c r="EI46" s="175">
        <v>0.93999990000000067</v>
      </c>
      <c r="EJ46" s="175">
        <v>0.94999990000000067</v>
      </c>
      <c r="EK46" s="175">
        <v>0.95999990000000068</v>
      </c>
      <c r="EL46" s="175">
        <v>0.96999990000000069</v>
      </c>
      <c r="EM46" s="175">
        <v>0.9799999000000007</v>
      </c>
      <c r="EN46" s="175">
        <v>0.98999990000000071</v>
      </c>
      <c r="EO46" s="175">
        <v>0.99999990000000072</v>
      </c>
    </row>
    <row r="47" spans="1:145" outlineLevel="1" x14ac:dyDescent="0.2">
      <c r="A47" s="114"/>
      <c r="B47" s="146" t="s">
        <v>572</v>
      </c>
      <c r="C47" s="139"/>
      <c r="D47" s="139"/>
      <c r="E47" s="139"/>
      <c r="F47" s="139"/>
      <c r="G47" s="146" t="s">
        <v>572</v>
      </c>
      <c r="H47" s="139"/>
      <c r="I47" s="140"/>
      <c r="AR47" s="184" t="s">
        <v>621</v>
      </c>
      <c r="AS47" s="175">
        <v>166</v>
      </c>
      <c r="AT47" s="175">
        <v>151</v>
      </c>
      <c r="AU47" s="175">
        <v>146</v>
      </c>
      <c r="AV47" s="175">
        <v>136</v>
      </c>
      <c r="AW47" s="175">
        <v>136</v>
      </c>
      <c r="AX47" s="175">
        <v>134</v>
      </c>
      <c r="AY47" s="175">
        <v>130</v>
      </c>
      <c r="AZ47" s="175">
        <v>127</v>
      </c>
      <c r="BA47" s="175">
        <v>127</v>
      </c>
      <c r="BB47" s="175">
        <v>123</v>
      </c>
      <c r="BC47" s="175">
        <v>115</v>
      </c>
      <c r="BD47" s="175">
        <v>115</v>
      </c>
      <c r="BE47" s="175">
        <v>115</v>
      </c>
      <c r="BF47" s="175">
        <v>115</v>
      </c>
      <c r="BG47" s="175">
        <v>115</v>
      </c>
      <c r="BH47" s="175">
        <v>115</v>
      </c>
      <c r="BI47" s="175">
        <v>115</v>
      </c>
      <c r="BJ47" s="175">
        <v>105</v>
      </c>
      <c r="BK47" s="175">
        <v>104</v>
      </c>
      <c r="BL47" s="175">
        <v>104</v>
      </c>
      <c r="BM47" s="175">
        <v>102</v>
      </c>
      <c r="BN47" s="175">
        <v>102</v>
      </c>
      <c r="BO47" s="175">
        <v>102</v>
      </c>
      <c r="BP47" s="175">
        <v>102</v>
      </c>
      <c r="BQ47" s="175">
        <v>102</v>
      </c>
      <c r="BR47" s="175">
        <v>101</v>
      </c>
      <c r="BS47" s="175">
        <v>101</v>
      </c>
      <c r="BT47" s="175">
        <v>94</v>
      </c>
      <c r="BU47" s="175">
        <v>94</v>
      </c>
      <c r="BV47" s="175">
        <v>94</v>
      </c>
      <c r="BW47" s="175">
        <v>94</v>
      </c>
      <c r="BX47" s="175">
        <v>91</v>
      </c>
      <c r="BY47" s="175">
        <v>91</v>
      </c>
      <c r="BZ47" s="175">
        <v>90</v>
      </c>
      <c r="CA47" s="175">
        <v>90</v>
      </c>
      <c r="CB47" s="175">
        <v>90</v>
      </c>
      <c r="CC47" s="175">
        <v>90</v>
      </c>
      <c r="CD47" s="175">
        <v>90</v>
      </c>
      <c r="CE47" s="175">
        <v>90</v>
      </c>
      <c r="CF47" s="175">
        <v>90</v>
      </c>
      <c r="CG47" s="175">
        <v>88</v>
      </c>
      <c r="CH47" s="175">
        <v>88</v>
      </c>
      <c r="CI47" s="175">
        <v>87</v>
      </c>
      <c r="CJ47" s="175">
        <v>87</v>
      </c>
      <c r="CK47" s="175">
        <v>87</v>
      </c>
      <c r="CL47" s="175">
        <v>87</v>
      </c>
      <c r="CM47" s="175">
        <v>87</v>
      </c>
      <c r="CN47" s="175">
        <v>84</v>
      </c>
      <c r="CO47" s="175">
        <v>84</v>
      </c>
      <c r="CP47" s="175">
        <v>84</v>
      </c>
      <c r="CQ47" s="175">
        <v>84</v>
      </c>
      <c r="CR47" s="175">
        <v>84</v>
      </c>
      <c r="CS47" s="175">
        <v>80</v>
      </c>
      <c r="CT47" s="175">
        <v>79</v>
      </c>
      <c r="CU47" s="175">
        <v>79</v>
      </c>
      <c r="CV47" s="175">
        <v>77</v>
      </c>
      <c r="CW47" s="175">
        <v>76</v>
      </c>
      <c r="CX47" s="175">
        <v>76</v>
      </c>
      <c r="CY47" s="175">
        <v>76</v>
      </c>
      <c r="CZ47" s="175">
        <v>75</v>
      </c>
      <c r="DA47" s="175">
        <v>74</v>
      </c>
      <c r="DB47" s="175">
        <v>73</v>
      </c>
      <c r="DC47" s="175">
        <v>72</v>
      </c>
      <c r="DD47" s="175">
        <v>70</v>
      </c>
      <c r="DE47" s="175">
        <v>69</v>
      </c>
      <c r="DF47" s="175">
        <v>69</v>
      </c>
      <c r="DG47" s="175">
        <v>67</v>
      </c>
      <c r="DH47" s="175">
        <v>64</v>
      </c>
      <c r="DI47" s="175">
        <v>64</v>
      </c>
      <c r="DJ47" s="175">
        <v>64</v>
      </c>
      <c r="DK47" s="175">
        <v>64</v>
      </c>
      <c r="DL47" s="175">
        <v>64</v>
      </c>
      <c r="DM47" s="175">
        <v>61</v>
      </c>
      <c r="DN47" s="175">
        <v>61</v>
      </c>
      <c r="DO47" s="175">
        <v>61</v>
      </c>
      <c r="DP47" s="175">
        <v>54</v>
      </c>
      <c r="DQ47" s="175">
        <v>54</v>
      </c>
      <c r="DR47" s="175">
        <v>53</v>
      </c>
      <c r="DS47" s="175">
        <v>53</v>
      </c>
      <c r="DT47" s="175">
        <v>51</v>
      </c>
      <c r="DU47" s="175">
        <v>51</v>
      </c>
      <c r="DV47" s="175">
        <v>51</v>
      </c>
      <c r="DW47" s="175">
        <v>50</v>
      </c>
      <c r="DX47" s="175">
        <v>50</v>
      </c>
      <c r="DY47" s="175">
        <v>50</v>
      </c>
      <c r="DZ47" s="175">
        <v>48</v>
      </c>
      <c r="EA47" s="175">
        <v>48</v>
      </c>
      <c r="EB47" s="175">
        <v>47</v>
      </c>
      <c r="EC47" s="175">
        <v>47</v>
      </c>
      <c r="ED47" s="175">
        <v>44</v>
      </c>
      <c r="EE47" s="175">
        <v>44</v>
      </c>
      <c r="EF47" s="175">
        <v>43</v>
      </c>
      <c r="EG47" s="175">
        <v>43</v>
      </c>
      <c r="EH47" s="175">
        <v>40</v>
      </c>
      <c r="EI47" s="175">
        <v>29</v>
      </c>
      <c r="EJ47" s="175">
        <v>24</v>
      </c>
      <c r="EK47" s="175">
        <v>22</v>
      </c>
      <c r="EL47" s="175">
        <v>20</v>
      </c>
      <c r="EM47" s="175">
        <v>12</v>
      </c>
      <c r="EN47" s="175">
        <v>9</v>
      </c>
      <c r="EO47" s="175">
        <v>0</v>
      </c>
    </row>
    <row r="48" spans="1:145" outlineLevel="1" x14ac:dyDescent="0.2">
      <c r="A48" s="147" t="s">
        <v>573</v>
      </c>
      <c r="B48" s="139" t="str">
        <f>"# "&amp;$H$2</f>
        <v># No</v>
      </c>
      <c r="C48" s="139" t="str">
        <f>"# "&amp;$I$2</f>
        <v># Yes</v>
      </c>
      <c r="D48" s="139" t="s">
        <v>24</v>
      </c>
      <c r="E48" s="139"/>
      <c r="F48" s="146" t="s">
        <v>574</v>
      </c>
      <c r="G48" s="139" t="str">
        <f>"% "&amp;$H$2</f>
        <v>% No</v>
      </c>
      <c r="H48" s="139" t="str">
        <f>"% "&amp;$I$2</f>
        <v>% Yes</v>
      </c>
      <c r="I48" s="140" t="s">
        <v>24</v>
      </c>
      <c r="AR48" s="184" t="s">
        <v>622</v>
      </c>
      <c r="AS48" s="175">
        <v>80</v>
      </c>
      <c r="AT48" s="175">
        <v>80</v>
      </c>
      <c r="AU48" s="175">
        <v>80</v>
      </c>
      <c r="AV48" s="175">
        <v>80</v>
      </c>
      <c r="AW48" s="175">
        <v>80</v>
      </c>
      <c r="AX48" s="175">
        <v>80</v>
      </c>
      <c r="AY48" s="175">
        <v>79</v>
      </c>
      <c r="AZ48" s="175">
        <v>79</v>
      </c>
      <c r="BA48" s="175">
        <v>79</v>
      </c>
      <c r="BB48" s="175">
        <v>79</v>
      </c>
      <c r="BC48" s="175">
        <v>79</v>
      </c>
      <c r="BD48" s="175">
        <v>79</v>
      </c>
      <c r="BE48" s="175">
        <v>79</v>
      </c>
      <c r="BF48" s="175">
        <v>79</v>
      </c>
      <c r="BG48" s="175">
        <v>79</v>
      </c>
      <c r="BH48" s="175">
        <v>79</v>
      </c>
      <c r="BI48" s="175">
        <v>79</v>
      </c>
      <c r="BJ48" s="175">
        <v>79</v>
      </c>
      <c r="BK48" s="175">
        <v>79</v>
      </c>
      <c r="BL48" s="175">
        <v>79</v>
      </c>
      <c r="BM48" s="175">
        <v>79</v>
      </c>
      <c r="BN48" s="175">
        <v>79</v>
      </c>
      <c r="BO48" s="175">
        <v>79</v>
      </c>
      <c r="BP48" s="175">
        <v>79</v>
      </c>
      <c r="BQ48" s="175">
        <v>79</v>
      </c>
      <c r="BR48" s="175">
        <v>78</v>
      </c>
      <c r="BS48" s="175">
        <v>78</v>
      </c>
      <c r="BT48" s="175">
        <v>75</v>
      </c>
      <c r="BU48" s="175">
        <v>75</v>
      </c>
      <c r="BV48" s="175">
        <v>75</v>
      </c>
      <c r="BW48" s="175">
        <v>75</v>
      </c>
      <c r="BX48" s="175">
        <v>74</v>
      </c>
      <c r="BY48" s="175">
        <v>74</v>
      </c>
      <c r="BZ48" s="175">
        <v>73</v>
      </c>
      <c r="CA48" s="175">
        <v>73</v>
      </c>
      <c r="CB48" s="175">
        <v>73</v>
      </c>
      <c r="CC48" s="175">
        <v>73</v>
      </c>
      <c r="CD48" s="175">
        <v>73</v>
      </c>
      <c r="CE48" s="175">
        <v>73</v>
      </c>
      <c r="CF48" s="175">
        <v>73</v>
      </c>
      <c r="CG48" s="175">
        <v>73</v>
      </c>
      <c r="CH48" s="175">
        <v>73</v>
      </c>
      <c r="CI48" s="175">
        <v>73</v>
      </c>
      <c r="CJ48" s="175">
        <v>73</v>
      </c>
      <c r="CK48" s="175">
        <v>73</v>
      </c>
      <c r="CL48" s="175">
        <v>73</v>
      </c>
      <c r="CM48" s="175">
        <v>73</v>
      </c>
      <c r="CN48" s="175">
        <v>71</v>
      </c>
      <c r="CO48" s="175">
        <v>71</v>
      </c>
      <c r="CP48" s="175">
        <v>71</v>
      </c>
      <c r="CQ48" s="175">
        <v>71</v>
      </c>
      <c r="CR48" s="175">
        <v>71</v>
      </c>
      <c r="CS48" s="175">
        <v>69</v>
      </c>
      <c r="CT48" s="175">
        <v>68</v>
      </c>
      <c r="CU48" s="175">
        <v>68</v>
      </c>
      <c r="CV48" s="175">
        <v>66</v>
      </c>
      <c r="CW48" s="175">
        <v>66</v>
      </c>
      <c r="CX48" s="175">
        <v>66</v>
      </c>
      <c r="CY48" s="175">
        <v>66</v>
      </c>
      <c r="CZ48" s="175">
        <v>65</v>
      </c>
      <c r="DA48" s="175">
        <v>64</v>
      </c>
      <c r="DB48" s="175">
        <v>63</v>
      </c>
      <c r="DC48" s="175">
        <v>62</v>
      </c>
      <c r="DD48" s="175">
        <v>61</v>
      </c>
      <c r="DE48" s="175">
        <v>60</v>
      </c>
      <c r="DF48" s="175">
        <v>60</v>
      </c>
      <c r="DG48" s="175">
        <v>58</v>
      </c>
      <c r="DH48" s="175">
        <v>57</v>
      </c>
      <c r="DI48" s="175">
        <v>57</v>
      </c>
      <c r="DJ48" s="175">
        <v>57</v>
      </c>
      <c r="DK48" s="175">
        <v>57</v>
      </c>
      <c r="DL48" s="175">
        <v>57</v>
      </c>
      <c r="DM48" s="175">
        <v>55</v>
      </c>
      <c r="DN48" s="175">
        <v>55</v>
      </c>
      <c r="DO48" s="175">
        <v>55</v>
      </c>
      <c r="DP48" s="175">
        <v>49</v>
      </c>
      <c r="DQ48" s="175">
        <v>49</v>
      </c>
      <c r="DR48" s="175">
        <v>48</v>
      </c>
      <c r="DS48" s="175">
        <v>48</v>
      </c>
      <c r="DT48" s="175">
        <v>46</v>
      </c>
      <c r="DU48" s="175">
        <v>46</v>
      </c>
      <c r="DV48" s="175">
        <v>46</v>
      </c>
      <c r="DW48" s="175">
        <v>45</v>
      </c>
      <c r="DX48" s="175">
        <v>45</v>
      </c>
      <c r="DY48" s="175">
        <v>45</v>
      </c>
      <c r="DZ48" s="175">
        <v>43</v>
      </c>
      <c r="EA48" s="175">
        <v>43</v>
      </c>
      <c r="EB48" s="175">
        <v>43</v>
      </c>
      <c r="EC48" s="175">
        <v>43</v>
      </c>
      <c r="ED48" s="175">
        <v>41</v>
      </c>
      <c r="EE48" s="175">
        <v>41</v>
      </c>
      <c r="EF48" s="175">
        <v>40</v>
      </c>
      <c r="EG48" s="175">
        <v>40</v>
      </c>
      <c r="EH48" s="175">
        <v>37</v>
      </c>
      <c r="EI48" s="175">
        <v>28</v>
      </c>
      <c r="EJ48" s="175">
        <v>23</v>
      </c>
      <c r="EK48" s="175">
        <v>21</v>
      </c>
      <c r="EL48" s="175">
        <v>19</v>
      </c>
      <c r="EM48" s="175">
        <v>11</v>
      </c>
      <c r="EN48" s="175">
        <v>9</v>
      </c>
      <c r="EO48" s="175">
        <v>0</v>
      </c>
    </row>
    <row r="49" spans="1:145" outlineLevel="1" x14ac:dyDescent="0.2">
      <c r="A49" s="148" t="str">
        <f>"# "&amp;$H$2</f>
        <v># No</v>
      </c>
      <c r="B49" s="153">
        <v>78</v>
      </c>
      <c r="C49" s="154">
        <v>8</v>
      </c>
      <c r="D49" s="155">
        <f>D51-D50</f>
        <v>86</v>
      </c>
      <c r="E49" s="139"/>
      <c r="F49" s="149" t="str">
        <f>"% "&amp;$H$2</f>
        <v>% No</v>
      </c>
      <c r="G49" s="158">
        <f>B49/D51</f>
        <v>0.46987951807228917</v>
      </c>
      <c r="H49" s="159">
        <f>C49/D51</f>
        <v>4.8192771084337352E-2</v>
      </c>
      <c r="I49" s="160">
        <f>D49/D51</f>
        <v>0.51807228915662651</v>
      </c>
      <c r="M49" s="104" t="s">
        <v>1562</v>
      </c>
      <c r="N49" s="209">
        <f>B49/(B49+B50)</f>
        <v>0.93975903614457834</v>
      </c>
      <c r="AR49" s="184" t="s">
        <v>623</v>
      </c>
      <c r="AS49" s="175">
        <v>86</v>
      </c>
      <c r="AT49" s="175">
        <v>71</v>
      </c>
      <c r="AU49" s="175">
        <v>66</v>
      </c>
      <c r="AV49" s="175">
        <v>56</v>
      </c>
      <c r="AW49" s="175">
        <v>56</v>
      </c>
      <c r="AX49" s="175">
        <v>54</v>
      </c>
      <c r="AY49" s="175">
        <v>51</v>
      </c>
      <c r="AZ49" s="175">
        <v>48</v>
      </c>
      <c r="BA49" s="175">
        <v>48</v>
      </c>
      <c r="BB49" s="175">
        <v>44</v>
      </c>
      <c r="BC49" s="175">
        <v>36</v>
      </c>
      <c r="BD49" s="175">
        <v>36</v>
      </c>
      <c r="BE49" s="175">
        <v>36</v>
      </c>
      <c r="BF49" s="175">
        <v>36</v>
      </c>
      <c r="BG49" s="175">
        <v>36</v>
      </c>
      <c r="BH49" s="175">
        <v>36</v>
      </c>
      <c r="BI49" s="175">
        <v>36</v>
      </c>
      <c r="BJ49" s="175">
        <v>26</v>
      </c>
      <c r="BK49" s="175">
        <v>25</v>
      </c>
      <c r="BL49" s="175">
        <v>25</v>
      </c>
      <c r="BM49" s="175">
        <v>23</v>
      </c>
      <c r="BN49" s="175">
        <v>23</v>
      </c>
      <c r="BO49" s="175">
        <v>23</v>
      </c>
      <c r="BP49" s="175">
        <v>23</v>
      </c>
      <c r="BQ49" s="175">
        <v>23</v>
      </c>
      <c r="BR49" s="175">
        <v>23</v>
      </c>
      <c r="BS49" s="175">
        <v>23</v>
      </c>
      <c r="BT49" s="175">
        <v>19</v>
      </c>
      <c r="BU49" s="175">
        <v>19</v>
      </c>
      <c r="BV49" s="175">
        <v>19</v>
      </c>
      <c r="BW49" s="175">
        <v>19</v>
      </c>
      <c r="BX49" s="175">
        <v>17</v>
      </c>
      <c r="BY49" s="175">
        <v>17</v>
      </c>
      <c r="BZ49" s="175">
        <v>17</v>
      </c>
      <c r="CA49" s="175">
        <v>17</v>
      </c>
      <c r="CB49" s="175">
        <v>17</v>
      </c>
      <c r="CC49" s="175">
        <v>17</v>
      </c>
      <c r="CD49" s="175">
        <v>17</v>
      </c>
      <c r="CE49" s="175">
        <v>17</v>
      </c>
      <c r="CF49" s="175">
        <v>17</v>
      </c>
      <c r="CG49" s="175">
        <v>15</v>
      </c>
      <c r="CH49" s="175">
        <v>15</v>
      </c>
      <c r="CI49" s="175">
        <v>14</v>
      </c>
      <c r="CJ49" s="175">
        <v>14</v>
      </c>
      <c r="CK49" s="175">
        <v>14</v>
      </c>
      <c r="CL49" s="175">
        <v>14</v>
      </c>
      <c r="CM49" s="175">
        <v>14</v>
      </c>
      <c r="CN49" s="175">
        <v>13</v>
      </c>
      <c r="CO49" s="175">
        <v>13</v>
      </c>
      <c r="CP49" s="175">
        <v>13</v>
      </c>
      <c r="CQ49" s="175">
        <v>13</v>
      </c>
      <c r="CR49" s="175">
        <v>13</v>
      </c>
      <c r="CS49" s="175">
        <v>11</v>
      </c>
      <c r="CT49" s="175">
        <v>11</v>
      </c>
      <c r="CU49" s="175">
        <v>11</v>
      </c>
      <c r="CV49" s="175">
        <v>11</v>
      </c>
      <c r="CW49" s="175">
        <v>10</v>
      </c>
      <c r="CX49" s="175">
        <v>10</v>
      </c>
      <c r="CY49" s="175">
        <v>10</v>
      </c>
      <c r="CZ49" s="175">
        <v>10</v>
      </c>
      <c r="DA49" s="175">
        <v>10</v>
      </c>
      <c r="DB49" s="175">
        <v>10</v>
      </c>
      <c r="DC49" s="175">
        <v>10</v>
      </c>
      <c r="DD49" s="175">
        <v>9</v>
      </c>
      <c r="DE49" s="175">
        <v>9</v>
      </c>
      <c r="DF49" s="175">
        <v>9</v>
      </c>
      <c r="DG49" s="175">
        <v>9</v>
      </c>
      <c r="DH49" s="175">
        <v>7</v>
      </c>
      <c r="DI49" s="175">
        <v>7</v>
      </c>
      <c r="DJ49" s="175">
        <v>7</v>
      </c>
      <c r="DK49" s="175">
        <v>7</v>
      </c>
      <c r="DL49" s="175">
        <v>7</v>
      </c>
      <c r="DM49" s="175">
        <v>6</v>
      </c>
      <c r="DN49" s="175">
        <v>6</v>
      </c>
      <c r="DO49" s="175">
        <v>6</v>
      </c>
      <c r="DP49" s="175">
        <v>5</v>
      </c>
      <c r="DQ49" s="175">
        <v>5</v>
      </c>
      <c r="DR49" s="175">
        <v>5</v>
      </c>
      <c r="DS49" s="175">
        <v>5</v>
      </c>
      <c r="DT49" s="175">
        <v>5</v>
      </c>
      <c r="DU49" s="175">
        <v>5</v>
      </c>
      <c r="DV49" s="175">
        <v>5</v>
      </c>
      <c r="DW49" s="175">
        <v>5</v>
      </c>
      <c r="DX49" s="175">
        <v>5</v>
      </c>
      <c r="DY49" s="175">
        <v>5</v>
      </c>
      <c r="DZ49" s="175">
        <v>5</v>
      </c>
      <c r="EA49" s="175">
        <v>5</v>
      </c>
      <c r="EB49" s="175">
        <v>4</v>
      </c>
      <c r="EC49" s="175">
        <v>4</v>
      </c>
      <c r="ED49" s="175">
        <v>3</v>
      </c>
      <c r="EE49" s="175">
        <v>3</v>
      </c>
      <c r="EF49" s="175">
        <v>3</v>
      </c>
      <c r="EG49" s="175">
        <v>3</v>
      </c>
      <c r="EH49" s="175">
        <v>3</v>
      </c>
      <c r="EI49" s="175">
        <v>1</v>
      </c>
      <c r="EJ49" s="175">
        <v>1</v>
      </c>
      <c r="EK49" s="175">
        <v>1</v>
      </c>
      <c r="EL49" s="175">
        <v>1</v>
      </c>
      <c r="EM49" s="175">
        <v>1</v>
      </c>
      <c r="EN49" s="175">
        <v>0</v>
      </c>
      <c r="EO49" s="175">
        <v>0</v>
      </c>
    </row>
    <row r="50" spans="1:145" outlineLevel="1" x14ac:dyDescent="0.2">
      <c r="A50" s="148" t="str">
        <f>"# "&amp;$I$2</f>
        <v># Yes</v>
      </c>
      <c r="B50" s="156">
        <v>5</v>
      </c>
      <c r="C50" s="157">
        <v>75</v>
      </c>
      <c r="D50" s="155">
        <f>$E$11 * $F$11</f>
        <v>80</v>
      </c>
      <c r="E50" s="139"/>
      <c r="F50" s="149" t="str">
        <f>"% "&amp;$I$2</f>
        <v>% Yes</v>
      </c>
      <c r="G50" s="161">
        <f>B50/D51</f>
        <v>3.0120481927710843E-2</v>
      </c>
      <c r="H50" s="162">
        <f>C50/D51</f>
        <v>0.45180722891566266</v>
      </c>
      <c r="I50" s="160">
        <f>D50/D51</f>
        <v>0.48192771084337349</v>
      </c>
      <c r="M50" s="104" t="s">
        <v>1563</v>
      </c>
      <c r="N50" s="209">
        <f>C50/(C50+C49)</f>
        <v>0.90361445783132532</v>
      </c>
      <c r="AR50" s="184" t="s">
        <v>624</v>
      </c>
      <c r="AS50" s="175">
        <v>0</v>
      </c>
      <c r="AT50" s="175">
        <v>15</v>
      </c>
      <c r="AU50" s="175">
        <v>20</v>
      </c>
      <c r="AV50" s="175">
        <v>30</v>
      </c>
      <c r="AW50" s="175">
        <v>30</v>
      </c>
      <c r="AX50" s="175">
        <v>32</v>
      </c>
      <c r="AY50" s="175">
        <v>35</v>
      </c>
      <c r="AZ50" s="175">
        <v>38</v>
      </c>
      <c r="BA50" s="175">
        <v>38</v>
      </c>
      <c r="BB50" s="175">
        <v>42</v>
      </c>
      <c r="BC50" s="175">
        <v>50</v>
      </c>
      <c r="BD50" s="175">
        <v>50</v>
      </c>
      <c r="BE50" s="175">
        <v>50</v>
      </c>
      <c r="BF50" s="175">
        <v>50</v>
      </c>
      <c r="BG50" s="175">
        <v>50</v>
      </c>
      <c r="BH50" s="175">
        <v>50</v>
      </c>
      <c r="BI50" s="175">
        <v>50</v>
      </c>
      <c r="BJ50" s="175">
        <v>60</v>
      </c>
      <c r="BK50" s="175">
        <v>61</v>
      </c>
      <c r="BL50" s="175">
        <v>61</v>
      </c>
      <c r="BM50" s="175">
        <v>63</v>
      </c>
      <c r="BN50" s="175">
        <v>63</v>
      </c>
      <c r="BO50" s="175">
        <v>63</v>
      </c>
      <c r="BP50" s="175">
        <v>63</v>
      </c>
      <c r="BQ50" s="175">
        <v>63</v>
      </c>
      <c r="BR50" s="175">
        <v>63</v>
      </c>
      <c r="BS50" s="175">
        <v>63</v>
      </c>
      <c r="BT50" s="175">
        <v>67</v>
      </c>
      <c r="BU50" s="175">
        <v>67</v>
      </c>
      <c r="BV50" s="175">
        <v>67</v>
      </c>
      <c r="BW50" s="175">
        <v>67</v>
      </c>
      <c r="BX50" s="175">
        <v>69</v>
      </c>
      <c r="BY50" s="175">
        <v>69</v>
      </c>
      <c r="BZ50" s="175">
        <v>69</v>
      </c>
      <c r="CA50" s="175">
        <v>69</v>
      </c>
      <c r="CB50" s="175">
        <v>69</v>
      </c>
      <c r="CC50" s="175">
        <v>69</v>
      </c>
      <c r="CD50" s="175">
        <v>69</v>
      </c>
      <c r="CE50" s="175">
        <v>69</v>
      </c>
      <c r="CF50" s="175">
        <v>69</v>
      </c>
      <c r="CG50" s="175">
        <v>71</v>
      </c>
      <c r="CH50" s="175">
        <v>71</v>
      </c>
      <c r="CI50" s="175">
        <v>72</v>
      </c>
      <c r="CJ50" s="175">
        <v>72</v>
      </c>
      <c r="CK50" s="175">
        <v>72</v>
      </c>
      <c r="CL50" s="175">
        <v>72</v>
      </c>
      <c r="CM50" s="175">
        <v>72</v>
      </c>
      <c r="CN50" s="175">
        <v>73</v>
      </c>
      <c r="CO50" s="175">
        <v>73</v>
      </c>
      <c r="CP50" s="175">
        <v>73</v>
      </c>
      <c r="CQ50" s="175">
        <v>73</v>
      </c>
      <c r="CR50" s="175">
        <v>73</v>
      </c>
      <c r="CS50" s="175">
        <v>75</v>
      </c>
      <c r="CT50" s="175">
        <v>75</v>
      </c>
      <c r="CU50" s="175">
        <v>75</v>
      </c>
      <c r="CV50" s="175">
        <v>75</v>
      </c>
      <c r="CW50" s="175">
        <v>76</v>
      </c>
      <c r="CX50" s="175">
        <v>76</v>
      </c>
      <c r="CY50" s="175">
        <v>76</v>
      </c>
      <c r="CZ50" s="175">
        <v>76</v>
      </c>
      <c r="DA50" s="175">
        <v>76</v>
      </c>
      <c r="DB50" s="175">
        <v>76</v>
      </c>
      <c r="DC50" s="175">
        <v>76</v>
      </c>
      <c r="DD50" s="175">
        <v>77</v>
      </c>
      <c r="DE50" s="175">
        <v>77</v>
      </c>
      <c r="DF50" s="175">
        <v>77</v>
      </c>
      <c r="DG50" s="175">
        <v>77</v>
      </c>
      <c r="DH50" s="175">
        <v>79</v>
      </c>
      <c r="DI50" s="175">
        <v>79</v>
      </c>
      <c r="DJ50" s="175">
        <v>79</v>
      </c>
      <c r="DK50" s="175">
        <v>79</v>
      </c>
      <c r="DL50" s="175">
        <v>79</v>
      </c>
      <c r="DM50" s="175">
        <v>80</v>
      </c>
      <c r="DN50" s="175">
        <v>80</v>
      </c>
      <c r="DO50" s="175">
        <v>80</v>
      </c>
      <c r="DP50" s="175">
        <v>81</v>
      </c>
      <c r="DQ50" s="175">
        <v>81</v>
      </c>
      <c r="DR50" s="175">
        <v>81</v>
      </c>
      <c r="DS50" s="175">
        <v>81</v>
      </c>
      <c r="DT50" s="175">
        <v>81</v>
      </c>
      <c r="DU50" s="175">
        <v>81</v>
      </c>
      <c r="DV50" s="175">
        <v>81</v>
      </c>
      <c r="DW50" s="175">
        <v>81</v>
      </c>
      <c r="DX50" s="175">
        <v>81</v>
      </c>
      <c r="DY50" s="175">
        <v>81</v>
      </c>
      <c r="DZ50" s="175">
        <v>81</v>
      </c>
      <c r="EA50" s="175">
        <v>81</v>
      </c>
      <c r="EB50" s="175">
        <v>82</v>
      </c>
      <c r="EC50" s="175">
        <v>82</v>
      </c>
      <c r="ED50" s="175">
        <v>83</v>
      </c>
      <c r="EE50" s="175">
        <v>83</v>
      </c>
      <c r="EF50" s="175">
        <v>83</v>
      </c>
      <c r="EG50" s="175">
        <v>83</v>
      </c>
      <c r="EH50" s="175">
        <v>83</v>
      </c>
      <c r="EI50" s="175">
        <v>85</v>
      </c>
      <c r="EJ50" s="175">
        <v>85</v>
      </c>
      <c r="EK50" s="175">
        <v>85</v>
      </c>
      <c r="EL50" s="175">
        <v>85</v>
      </c>
      <c r="EM50" s="175">
        <v>85</v>
      </c>
      <c r="EN50" s="175">
        <v>86</v>
      </c>
      <c r="EO50" s="175">
        <v>86</v>
      </c>
    </row>
    <row r="51" spans="1:145" outlineLevel="1" x14ac:dyDescent="0.2">
      <c r="A51" s="148" t="s">
        <v>24</v>
      </c>
      <c r="B51" s="155">
        <v>83</v>
      </c>
      <c r="C51" s="155">
        <v>83</v>
      </c>
      <c r="D51" s="155">
        <f>$F$11</f>
        <v>166</v>
      </c>
      <c r="E51" s="139"/>
      <c r="F51" s="149" t="s">
        <v>24</v>
      </c>
      <c r="G51" s="163">
        <f>B51/D51</f>
        <v>0.5</v>
      </c>
      <c r="H51" s="163">
        <f>C51/D51</f>
        <v>0.5</v>
      </c>
      <c r="I51" s="160">
        <f>D51/D51</f>
        <v>1</v>
      </c>
      <c r="M51" s="104" t="s">
        <v>1857</v>
      </c>
      <c r="N51" s="209">
        <f>B49/(C49+B49)</f>
        <v>0.90697674418604646</v>
      </c>
      <c r="AR51" s="184" t="s">
        <v>625</v>
      </c>
      <c r="AS51" s="175">
        <v>0</v>
      </c>
      <c r="AT51" s="175">
        <v>0</v>
      </c>
      <c r="AU51" s="175">
        <v>0</v>
      </c>
      <c r="AV51" s="175">
        <v>0</v>
      </c>
      <c r="AW51" s="175">
        <v>0</v>
      </c>
      <c r="AX51" s="175">
        <v>0</v>
      </c>
      <c r="AY51" s="175">
        <v>1</v>
      </c>
      <c r="AZ51" s="175">
        <v>1</v>
      </c>
      <c r="BA51" s="175">
        <v>1</v>
      </c>
      <c r="BB51" s="175">
        <v>1</v>
      </c>
      <c r="BC51" s="175">
        <v>1</v>
      </c>
      <c r="BD51" s="175">
        <v>1</v>
      </c>
      <c r="BE51" s="175">
        <v>1</v>
      </c>
      <c r="BF51" s="175">
        <v>1</v>
      </c>
      <c r="BG51" s="175">
        <v>1</v>
      </c>
      <c r="BH51" s="175">
        <v>1</v>
      </c>
      <c r="BI51" s="175">
        <v>1</v>
      </c>
      <c r="BJ51" s="175">
        <v>1</v>
      </c>
      <c r="BK51" s="175">
        <v>1</v>
      </c>
      <c r="BL51" s="175">
        <v>1</v>
      </c>
      <c r="BM51" s="175">
        <v>1</v>
      </c>
      <c r="BN51" s="175">
        <v>1</v>
      </c>
      <c r="BO51" s="175">
        <v>1</v>
      </c>
      <c r="BP51" s="175">
        <v>1</v>
      </c>
      <c r="BQ51" s="175">
        <v>1</v>
      </c>
      <c r="BR51" s="175">
        <v>2</v>
      </c>
      <c r="BS51" s="175">
        <v>2</v>
      </c>
      <c r="BT51" s="175">
        <v>5</v>
      </c>
      <c r="BU51" s="175">
        <v>5</v>
      </c>
      <c r="BV51" s="175">
        <v>5</v>
      </c>
      <c r="BW51" s="175">
        <v>5</v>
      </c>
      <c r="BX51" s="175">
        <v>6</v>
      </c>
      <c r="BY51" s="175">
        <v>6</v>
      </c>
      <c r="BZ51" s="175">
        <v>7</v>
      </c>
      <c r="CA51" s="175">
        <v>7</v>
      </c>
      <c r="CB51" s="175">
        <v>7</v>
      </c>
      <c r="CC51" s="175">
        <v>7</v>
      </c>
      <c r="CD51" s="175">
        <v>7</v>
      </c>
      <c r="CE51" s="175">
        <v>7</v>
      </c>
      <c r="CF51" s="175">
        <v>7</v>
      </c>
      <c r="CG51" s="175">
        <v>7</v>
      </c>
      <c r="CH51" s="175">
        <v>7</v>
      </c>
      <c r="CI51" s="175">
        <v>7</v>
      </c>
      <c r="CJ51" s="175">
        <v>7</v>
      </c>
      <c r="CK51" s="175">
        <v>7</v>
      </c>
      <c r="CL51" s="175">
        <v>7</v>
      </c>
      <c r="CM51" s="175">
        <v>7</v>
      </c>
      <c r="CN51" s="175">
        <v>9</v>
      </c>
      <c r="CO51" s="175">
        <v>9</v>
      </c>
      <c r="CP51" s="175">
        <v>9</v>
      </c>
      <c r="CQ51" s="175">
        <v>9</v>
      </c>
      <c r="CR51" s="175">
        <v>9</v>
      </c>
      <c r="CS51" s="175">
        <v>11</v>
      </c>
      <c r="CT51" s="175">
        <v>12</v>
      </c>
      <c r="CU51" s="175">
        <v>12</v>
      </c>
      <c r="CV51" s="175">
        <v>14</v>
      </c>
      <c r="CW51" s="175">
        <v>14</v>
      </c>
      <c r="CX51" s="175">
        <v>14</v>
      </c>
      <c r="CY51" s="175">
        <v>14</v>
      </c>
      <c r="CZ51" s="175">
        <v>15</v>
      </c>
      <c r="DA51" s="175">
        <v>16</v>
      </c>
      <c r="DB51" s="175">
        <v>17</v>
      </c>
      <c r="DC51" s="175">
        <v>18</v>
      </c>
      <c r="DD51" s="175">
        <v>19</v>
      </c>
      <c r="DE51" s="175">
        <v>20</v>
      </c>
      <c r="DF51" s="175">
        <v>20</v>
      </c>
      <c r="DG51" s="175">
        <v>22</v>
      </c>
      <c r="DH51" s="175">
        <v>23</v>
      </c>
      <c r="DI51" s="175">
        <v>23</v>
      </c>
      <c r="DJ51" s="175">
        <v>23</v>
      </c>
      <c r="DK51" s="175">
        <v>23</v>
      </c>
      <c r="DL51" s="175">
        <v>23</v>
      </c>
      <c r="DM51" s="175">
        <v>25</v>
      </c>
      <c r="DN51" s="175">
        <v>25</v>
      </c>
      <c r="DO51" s="175">
        <v>25</v>
      </c>
      <c r="DP51" s="175">
        <v>31</v>
      </c>
      <c r="DQ51" s="175">
        <v>31</v>
      </c>
      <c r="DR51" s="175">
        <v>32</v>
      </c>
      <c r="DS51" s="175">
        <v>32</v>
      </c>
      <c r="DT51" s="175">
        <v>34</v>
      </c>
      <c r="DU51" s="175">
        <v>34</v>
      </c>
      <c r="DV51" s="175">
        <v>34</v>
      </c>
      <c r="DW51" s="175">
        <v>35</v>
      </c>
      <c r="DX51" s="175">
        <v>35</v>
      </c>
      <c r="DY51" s="175">
        <v>35</v>
      </c>
      <c r="DZ51" s="175">
        <v>37</v>
      </c>
      <c r="EA51" s="175">
        <v>37</v>
      </c>
      <c r="EB51" s="175">
        <v>37</v>
      </c>
      <c r="EC51" s="175">
        <v>37</v>
      </c>
      <c r="ED51" s="175">
        <v>39</v>
      </c>
      <c r="EE51" s="175">
        <v>39</v>
      </c>
      <c r="EF51" s="175">
        <v>40</v>
      </c>
      <c r="EG51" s="175">
        <v>40</v>
      </c>
      <c r="EH51" s="175">
        <v>43</v>
      </c>
      <c r="EI51" s="175">
        <v>52</v>
      </c>
      <c r="EJ51" s="175">
        <v>57</v>
      </c>
      <c r="EK51" s="175">
        <v>59</v>
      </c>
      <c r="EL51" s="175">
        <v>61</v>
      </c>
      <c r="EM51" s="175">
        <v>69</v>
      </c>
      <c r="EN51" s="175">
        <v>71</v>
      </c>
      <c r="EO51" s="175">
        <v>80</v>
      </c>
    </row>
    <row r="52" spans="1:145" outlineLevel="1" x14ac:dyDescent="0.2">
      <c r="A52" s="150" t="s">
        <v>575</v>
      </c>
      <c r="B52" s="151">
        <f>G49+H50</f>
        <v>0.92168674698795183</v>
      </c>
      <c r="C52" s="141"/>
      <c r="D52" s="152" t="s">
        <v>576</v>
      </c>
      <c r="E52" s="151">
        <f>H50/I50</f>
        <v>0.9375</v>
      </c>
      <c r="F52" s="141"/>
      <c r="G52" s="152" t="s">
        <v>577</v>
      </c>
      <c r="H52" s="151">
        <f>G49/I49</f>
        <v>0.90697674418604657</v>
      </c>
      <c r="I52" s="142"/>
      <c r="M52" s="104" t="s">
        <v>1858</v>
      </c>
      <c r="N52" s="209">
        <f>C50/(C50+B50)</f>
        <v>0.9375</v>
      </c>
      <c r="AR52" s="184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</row>
    <row r="53" spans="1:145" x14ac:dyDescent="0.2">
      <c r="A53" s="187"/>
      <c r="M53" s="104" t="s">
        <v>1929</v>
      </c>
      <c r="N53" s="209">
        <f>B52</f>
        <v>0.92168674698795183</v>
      </c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</row>
    <row r="54" spans="1:145" x14ac:dyDescent="0.2">
      <c r="A54" s="117" t="s">
        <v>578</v>
      </c>
      <c r="AR54" s="175" t="s">
        <v>626</v>
      </c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  <c r="EM54" s="175"/>
      <c r="EN54" s="175"/>
      <c r="EO54" s="175"/>
    </row>
    <row r="55" spans="1:145" outlineLevel="1" x14ac:dyDescent="0.2">
      <c r="AR55" s="175" t="s">
        <v>504</v>
      </c>
      <c r="AS55" s="175">
        <v>0</v>
      </c>
      <c r="AT55" s="175">
        <v>0.01</v>
      </c>
      <c r="AU55" s="175">
        <v>0.02</v>
      </c>
      <c r="AV55" s="175">
        <v>0.03</v>
      </c>
      <c r="AW55" s="175">
        <v>0.04</v>
      </c>
      <c r="AX55" s="175">
        <v>0.05</v>
      </c>
      <c r="AY55" s="175">
        <v>6.0000000000000005E-2</v>
      </c>
      <c r="AZ55" s="175">
        <v>7.0000000000000007E-2</v>
      </c>
      <c r="BA55" s="175">
        <v>0.08</v>
      </c>
      <c r="BB55" s="175">
        <v>0.09</v>
      </c>
      <c r="BC55" s="175">
        <v>9.9999999999999992E-2</v>
      </c>
      <c r="BD55" s="175">
        <v>0.10999999999999999</v>
      </c>
      <c r="BE55" s="175">
        <v>0.11999999999999998</v>
      </c>
      <c r="BF55" s="175">
        <v>0.12999999999999998</v>
      </c>
      <c r="BG55" s="175">
        <v>0.13999999999999999</v>
      </c>
      <c r="BH55" s="175">
        <v>0.15</v>
      </c>
      <c r="BI55" s="175">
        <v>0.16</v>
      </c>
      <c r="BJ55" s="175">
        <v>0.17</v>
      </c>
      <c r="BK55" s="175">
        <v>0.18000000000000002</v>
      </c>
      <c r="BL55" s="175">
        <v>0.19000000000000003</v>
      </c>
      <c r="BM55" s="175">
        <v>0.20000000000000004</v>
      </c>
      <c r="BN55" s="175">
        <v>0.21000000000000005</v>
      </c>
      <c r="BO55" s="175">
        <v>0.22000000000000006</v>
      </c>
      <c r="BP55" s="175">
        <v>0.23000000000000007</v>
      </c>
      <c r="BQ55" s="175">
        <v>0.24000000000000007</v>
      </c>
      <c r="BR55" s="175">
        <v>0.25000000000000006</v>
      </c>
      <c r="BS55" s="175">
        <v>0.26000000000000006</v>
      </c>
      <c r="BT55" s="175">
        <v>0.27000000000000007</v>
      </c>
      <c r="BU55" s="175">
        <v>0.28000000000000008</v>
      </c>
      <c r="BV55" s="175">
        <v>0.29000000000000009</v>
      </c>
      <c r="BW55" s="175">
        <v>0.3000000000000001</v>
      </c>
      <c r="BX55" s="175">
        <v>0.31000000000000011</v>
      </c>
      <c r="BY55" s="175">
        <v>0.32000000000000012</v>
      </c>
      <c r="BZ55" s="175">
        <v>0.33000000000000013</v>
      </c>
      <c r="CA55" s="175">
        <v>0.34000000000000014</v>
      </c>
      <c r="CB55" s="175">
        <v>0.35000000000000014</v>
      </c>
      <c r="CC55" s="175">
        <v>0.36000000000000015</v>
      </c>
      <c r="CD55" s="175">
        <v>0.37000000000000016</v>
      </c>
      <c r="CE55" s="175">
        <v>0.38000000000000017</v>
      </c>
      <c r="CF55" s="175">
        <v>0.39000000000000018</v>
      </c>
      <c r="CG55" s="175">
        <v>0.40000000000000019</v>
      </c>
      <c r="CH55" s="175">
        <v>0.4100000000000002</v>
      </c>
      <c r="CI55" s="175">
        <v>0.42000000000000021</v>
      </c>
      <c r="CJ55" s="175">
        <v>0.43000000000000022</v>
      </c>
      <c r="CK55" s="175">
        <v>0.44000000000000022</v>
      </c>
      <c r="CL55" s="175">
        <v>0.45000000000000023</v>
      </c>
      <c r="CM55" s="175">
        <v>0.46000000000000024</v>
      </c>
      <c r="CN55" s="175">
        <v>0.47000000000000025</v>
      </c>
      <c r="CO55" s="175">
        <v>0.48000000000000026</v>
      </c>
      <c r="CP55" s="175">
        <v>0.49000000000000027</v>
      </c>
      <c r="CQ55" s="175">
        <v>0.50000000000000022</v>
      </c>
      <c r="CR55" s="175">
        <v>0.51000000000000023</v>
      </c>
      <c r="CS55" s="175">
        <v>0.52000000000000024</v>
      </c>
      <c r="CT55" s="175">
        <v>0.53000000000000025</v>
      </c>
      <c r="CU55" s="175">
        <v>0.54000000000000026</v>
      </c>
      <c r="CV55" s="175">
        <v>0.55000000000000027</v>
      </c>
      <c r="CW55" s="175">
        <v>0.56000000000000028</v>
      </c>
      <c r="CX55" s="175">
        <v>0.57000000000000028</v>
      </c>
      <c r="CY55" s="175">
        <v>0.58000000000000029</v>
      </c>
      <c r="CZ55" s="175">
        <v>0.5900000000000003</v>
      </c>
      <c r="DA55" s="175">
        <v>0.60000000000000031</v>
      </c>
      <c r="DB55" s="175">
        <v>0.61000000000000032</v>
      </c>
      <c r="DC55" s="175">
        <v>0.62000000000000033</v>
      </c>
      <c r="DD55" s="175">
        <v>0.63000000000000034</v>
      </c>
      <c r="DE55" s="175">
        <v>0.64000000000000035</v>
      </c>
      <c r="DF55" s="175">
        <v>0.65000000000000036</v>
      </c>
      <c r="DG55" s="175">
        <v>0.66000000000000036</v>
      </c>
      <c r="DH55" s="175">
        <v>0.67000000000000037</v>
      </c>
      <c r="DI55" s="175">
        <v>0.68000000000000038</v>
      </c>
      <c r="DJ55" s="175">
        <v>0.69000000000000039</v>
      </c>
      <c r="DK55" s="175">
        <v>0.7000000000000004</v>
      </c>
      <c r="DL55" s="175">
        <v>0.71000000000000041</v>
      </c>
      <c r="DM55" s="175">
        <v>0.72000000000000042</v>
      </c>
      <c r="DN55" s="175">
        <v>0.73000000000000043</v>
      </c>
      <c r="DO55" s="175">
        <v>0.74000000000000044</v>
      </c>
      <c r="DP55" s="175">
        <v>0.75000000000000044</v>
      </c>
      <c r="DQ55" s="175">
        <v>0.76000000000000045</v>
      </c>
      <c r="DR55" s="175">
        <v>0.77000000000000046</v>
      </c>
      <c r="DS55" s="175">
        <v>0.78000000000000047</v>
      </c>
      <c r="DT55" s="175">
        <v>0.79000000000000048</v>
      </c>
      <c r="DU55" s="175">
        <v>0.80000000000000049</v>
      </c>
      <c r="DV55" s="175">
        <v>0.8100000000000005</v>
      </c>
      <c r="DW55" s="175">
        <v>0.82000000000000051</v>
      </c>
      <c r="DX55" s="175">
        <v>0.83000000000000052</v>
      </c>
      <c r="DY55" s="175">
        <v>0.84000000000000052</v>
      </c>
      <c r="DZ55" s="175">
        <v>0.85000000000000053</v>
      </c>
      <c r="EA55" s="175">
        <v>0.86000000000000054</v>
      </c>
      <c r="EB55" s="175">
        <v>0.87000000000000055</v>
      </c>
      <c r="EC55" s="175">
        <v>0.88000000000000056</v>
      </c>
      <c r="ED55" s="175">
        <v>0.89000000000000057</v>
      </c>
      <c r="EE55" s="175">
        <v>0.90000000000000058</v>
      </c>
      <c r="EF55" s="175">
        <v>0.91000000000000059</v>
      </c>
      <c r="EG55" s="175">
        <v>0.9200000000000006</v>
      </c>
      <c r="EH55" s="175">
        <v>0.9300000000000006</v>
      </c>
      <c r="EI55" s="175">
        <v>0.94000000000000061</v>
      </c>
      <c r="EJ55" s="175">
        <v>0.95000000000000062</v>
      </c>
      <c r="EK55" s="175">
        <v>0.96000000000000063</v>
      </c>
      <c r="EL55" s="175">
        <v>0.97000000000000064</v>
      </c>
      <c r="EM55" s="175">
        <v>0.98000000000000065</v>
      </c>
      <c r="EN55" s="175">
        <v>0.99000000000000066</v>
      </c>
      <c r="EO55" s="175">
        <v>1.0000000000000007</v>
      </c>
    </row>
    <row r="56" spans="1:145" outlineLevel="1" x14ac:dyDescent="0.2">
      <c r="AR56" s="175" t="s">
        <v>627</v>
      </c>
      <c r="AS56" s="175">
        <v>1</v>
      </c>
      <c r="AT56" s="175">
        <v>1</v>
      </c>
      <c r="AU56" s="175">
        <v>1</v>
      </c>
      <c r="AV56" s="175">
        <v>1</v>
      </c>
      <c r="AW56" s="175">
        <v>1</v>
      </c>
      <c r="AX56" s="175">
        <v>1</v>
      </c>
      <c r="AY56" s="175">
        <v>0.98750000000000004</v>
      </c>
      <c r="AZ56" s="175">
        <v>0.98750000000000004</v>
      </c>
      <c r="BA56" s="175">
        <v>0.98750000000000004</v>
      </c>
      <c r="BB56" s="175">
        <v>0.98750000000000004</v>
      </c>
      <c r="BC56" s="175">
        <v>0.98750000000000004</v>
      </c>
      <c r="BD56" s="175">
        <v>0.98750000000000004</v>
      </c>
      <c r="BE56" s="175">
        <v>0.98750000000000004</v>
      </c>
      <c r="BF56" s="175">
        <v>0.98750000000000004</v>
      </c>
      <c r="BG56" s="175">
        <v>0.98750000000000004</v>
      </c>
      <c r="BH56" s="175">
        <v>0.98750000000000004</v>
      </c>
      <c r="BI56" s="175">
        <v>0.98750000000000004</v>
      </c>
      <c r="BJ56" s="175">
        <v>0.98750000000000004</v>
      </c>
      <c r="BK56" s="175">
        <v>0.98750000000000004</v>
      </c>
      <c r="BL56" s="175">
        <v>0.98750000000000004</v>
      </c>
      <c r="BM56" s="175">
        <v>0.98750000000000004</v>
      </c>
      <c r="BN56" s="175">
        <v>0.98750000000000004</v>
      </c>
      <c r="BO56" s="175">
        <v>0.98750000000000004</v>
      </c>
      <c r="BP56" s="175">
        <v>0.98750000000000004</v>
      </c>
      <c r="BQ56" s="175">
        <v>0.98750000000000004</v>
      </c>
      <c r="BR56" s="175">
        <v>0.97499999999999998</v>
      </c>
      <c r="BS56" s="175">
        <v>0.97499999999999998</v>
      </c>
      <c r="BT56" s="175">
        <v>0.9375</v>
      </c>
      <c r="BU56" s="175">
        <v>0.9375</v>
      </c>
      <c r="BV56" s="175">
        <v>0.9375</v>
      </c>
      <c r="BW56" s="175">
        <v>0.9375</v>
      </c>
      <c r="BX56" s="175">
        <v>0.92500000000000004</v>
      </c>
      <c r="BY56" s="175">
        <v>0.92500000000000004</v>
      </c>
      <c r="BZ56" s="175">
        <v>0.91249999999999998</v>
      </c>
      <c r="CA56" s="175">
        <v>0.91249999999999998</v>
      </c>
      <c r="CB56" s="175">
        <v>0.91249999999999998</v>
      </c>
      <c r="CC56" s="175">
        <v>0.91249999999999998</v>
      </c>
      <c r="CD56" s="175">
        <v>0.91249999999999998</v>
      </c>
      <c r="CE56" s="175">
        <v>0.91249999999999998</v>
      </c>
      <c r="CF56" s="175">
        <v>0.91249999999999998</v>
      </c>
      <c r="CG56" s="175">
        <v>0.91249999999999998</v>
      </c>
      <c r="CH56" s="175">
        <v>0.91249999999999998</v>
      </c>
      <c r="CI56" s="175">
        <v>0.91249999999999998</v>
      </c>
      <c r="CJ56" s="175">
        <v>0.91249999999999998</v>
      </c>
      <c r="CK56" s="175">
        <v>0.91249999999999998</v>
      </c>
      <c r="CL56" s="175">
        <v>0.91249999999999998</v>
      </c>
      <c r="CM56" s="175">
        <v>0.91249999999999998</v>
      </c>
      <c r="CN56" s="175">
        <v>0.88749999999999996</v>
      </c>
      <c r="CO56" s="175">
        <v>0.88749999999999996</v>
      </c>
      <c r="CP56" s="175">
        <v>0.88749999999999996</v>
      </c>
      <c r="CQ56" s="175">
        <v>0.88749999999999996</v>
      </c>
      <c r="CR56" s="175">
        <v>0.88749999999999996</v>
      </c>
      <c r="CS56" s="175">
        <v>0.86250000000000004</v>
      </c>
      <c r="CT56" s="175">
        <v>0.85</v>
      </c>
      <c r="CU56" s="175">
        <v>0.85</v>
      </c>
      <c r="CV56" s="175">
        <v>0.82499999999999996</v>
      </c>
      <c r="CW56" s="175">
        <v>0.82499999999999996</v>
      </c>
      <c r="CX56" s="175">
        <v>0.82499999999999996</v>
      </c>
      <c r="CY56" s="175">
        <v>0.82499999999999996</v>
      </c>
      <c r="CZ56" s="175">
        <v>0.8125</v>
      </c>
      <c r="DA56" s="175">
        <v>0.8</v>
      </c>
      <c r="DB56" s="175">
        <v>0.78749999999999998</v>
      </c>
      <c r="DC56" s="175">
        <v>0.77500000000000002</v>
      </c>
      <c r="DD56" s="175">
        <v>0.76249999999999996</v>
      </c>
      <c r="DE56" s="175">
        <v>0.75</v>
      </c>
      <c r="DF56" s="175">
        <v>0.75</v>
      </c>
      <c r="DG56" s="175">
        <v>0.72499999999999998</v>
      </c>
      <c r="DH56" s="175">
        <v>0.71250000000000002</v>
      </c>
      <c r="DI56" s="175">
        <v>0.71250000000000002</v>
      </c>
      <c r="DJ56" s="175">
        <v>0.71250000000000002</v>
      </c>
      <c r="DK56" s="175">
        <v>0.71250000000000002</v>
      </c>
      <c r="DL56" s="175">
        <v>0.71250000000000002</v>
      </c>
      <c r="DM56" s="175">
        <v>0.6875</v>
      </c>
      <c r="DN56" s="175">
        <v>0.6875</v>
      </c>
      <c r="DO56" s="175">
        <v>0.6875</v>
      </c>
      <c r="DP56" s="175">
        <v>0.61250000000000004</v>
      </c>
      <c r="DQ56" s="175">
        <v>0.61250000000000004</v>
      </c>
      <c r="DR56" s="175">
        <v>0.6</v>
      </c>
      <c r="DS56" s="175">
        <v>0.6</v>
      </c>
      <c r="DT56" s="175">
        <v>0.57499999999999996</v>
      </c>
      <c r="DU56" s="175">
        <v>0.57499999999999996</v>
      </c>
      <c r="DV56" s="175">
        <v>0.57499999999999996</v>
      </c>
      <c r="DW56" s="175">
        <v>0.5625</v>
      </c>
      <c r="DX56" s="175">
        <v>0.5625</v>
      </c>
      <c r="DY56" s="175">
        <v>0.5625</v>
      </c>
      <c r="DZ56" s="175">
        <v>0.53749999999999998</v>
      </c>
      <c r="EA56" s="175">
        <v>0.53749999999999998</v>
      </c>
      <c r="EB56" s="175">
        <v>0.53749999999999998</v>
      </c>
      <c r="EC56" s="175">
        <v>0.53749999999999998</v>
      </c>
      <c r="ED56" s="175">
        <v>0.51249999999999996</v>
      </c>
      <c r="EE56" s="175">
        <v>0.51249999999999996</v>
      </c>
      <c r="EF56" s="175">
        <v>0.5</v>
      </c>
      <c r="EG56" s="175">
        <v>0.5</v>
      </c>
      <c r="EH56" s="175">
        <v>0.46250000000000002</v>
      </c>
      <c r="EI56" s="175">
        <v>0.35</v>
      </c>
      <c r="EJ56" s="175">
        <v>0.28749999999999998</v>
      </c>
      <c r="EK56" s="175">
        <v>0.26250000000000001</v>
      </c>
      <c r="EL56" s="175">
        <v>0.23749999999999999</v>
      </c>
      <c r="EM56" s="175">
        <v>0.13750000000000001</v>
      </c>
      <c r="EN56" s="175">
        <v>0.1125</v>
      </c>
      <c r="EO56" s="175">
        <v>0</v>
      </c>
    </row>
    <row r="57" spans="1:145" outlineLevel="1" x14ac:dyDescent="0.2">
      <c r="B57" s="104" t="s">
        <v>630</v>
      </c>
      <c r="C57" s="104">
        <f>$AS$59</f>
        <v>0.93125000000000002</v>
      </c>
      <c r="AR57" s="175" t="s">
        <v>628</v>
      </c>
      <c r="AS57" s="175">
        <v>1</v>
      </c>
      <c r="AT57" s="175">
        <v>0.82558139534883723</v>
      </c>
      <c r="AU57" s="175">
        <v>0.76744186046511631</v>
      </c>
      <c r="AV57" s="175">
        <v>0.65116279069767447</v>
      </c>
      <c r="AW57" s="175">
        <v>0.65116279069767447</v>
      </c>
      <c r="AX57" s="175">
        <v>0.62790697674418605</v>
      </c>
      <c r="AY57" s="175">
        <v>0.59302325581395354</v>
      </c>
      <c r="AZ57" s="175">
        <v>0.55813953488372092</v>
      </c>
      <c r="BA57" s="175">
        <v>0.55813953488372092</v>
      </c>
      <c r="BB57" s="175">
        <v>0.51162790697674421</v>
      </c>
      <c r="BC57" s="175">
        <v>0.41860465116279072</v>
      </c>
      <c r="BD57" s="175">
        <v>0.41860465116279072</v>
      </c>
      <c r="BE57" s="175">
        <v>0.41860465116279072</v>
      </c>
      <c r="BF57" s="175">
        <v>0.41860465116279072</v>
      </c>
      <c r="BG57" s="175">
        <v>0.41860465116279072</v>
      </c>
      <c r="BH57" s="175">
        <v>0.41860465116279072</v>
      </c>
      <c r="BI57" s="175">
        <v>0.41860465116279072</v>
      </c>
      <c r="BJ57" s="175">
        <v>0.30232558139534882</v>
      </c>
      <c r="BK57" s="175">
        <v>0.29069767441860467</v>
      </c>
      <c r="BL57" s="175">
        <v>0.29069767441860467</v>
      </c>
      <c r="BM57" s="175">
        <v>0.26744186046511625</v>
      </c>
      <c r="BN57" s="175">
        <v>0.26744186046511625</v>
      </c>
      <c r="BO57" s="175">
        <v>0.26744186046511625</v>
      </c>
      <c r="BP57" s="175">
        <v>0.26744186046511625</v>
      </c>
      <c r="BQ57" s="175">
        <v>0.26744186046511625</v>
      </c>
      <c r="BR57" s="175">
        <v>0.26744186046511625</v>
      </c>
      <c r="BS57" s="175">
        <v>0.26744186046511625</v>
      </c>
      <c r="BT57" s="175">
        <v>0.22093023255813954</v>
      </c>
      <c r="BU57" s="175">
        <v>0.22093023255813954</v>
      </c>
      <c r="BV57" s="175">
        <v>0.22093023255813954</v>
      </c>
      <c r="BW57" s="175">
        <v>0.22093023255813954</v>
      </c>
      <c r="BX57" s="175">
        <v>0.19767441860465115</v>
      </c>
      <c r="BY57" s="175">
        <v>0.19767441860465115</v>
      </c>
      <c r="BZ57" s="175">
        <v>0.19767441860465115</v>
      </c>
      <c r="CA57" s="175">
        <v>0.19767441860465115</v>
      </c>
      <c r="CB57" s="175">
        <v>0.19767441860465115</v>
      </c>
      <c r="CC57" s="175">
        <v>0.19767441860465115</v>
      </c>
      <c r="CD57" s="175">
        <v>0.19767441860465115</v>
      </c>
      <c r="CE57" s="175">
        <v>0.19767441860465115</v>
      </c>
      <c r="CF57" s="175">
        <v>0.19767441860465115</v>
      </c>
      <c r="CG57" s="175">
        <v>0.1744186046511628</v>
      </c>
      <c r="CH57" s="175">
        <v>0.1744186046511628</v>
      </c>
      <c r="CI57" s="175">
        <v>0.16279069767441862</v>
      </c>
      <c r="CJ57" s="175">
        <v>0.16279069767441862</v>
      </c>
      <c r="CK57" s="175">
        <v>0.16279069767441862</v>
      </c>
      <c r="CL57" s="175">
        <v>0.16279069767441862</v>
      </c>
      <c r="CM57" s="175">
        <v>0.16279069767441862</v>
      </c>
      <c r="CN57" s="175">
        <v>0.15116279069767441</v>
      </c>
      <c r="CO57" s="175">
        <v>0.15116279069767441</v>
      </c>
      <c r="CP57" s="175">
        <v>0.15116279069767441</v>
      </c>
      <c r="CQ57" s="175">
        <v>0.15116279069767441</v>
      </c>
      <c r="CR57" s="175">
        <v>0.15116279069767441</v>
      </c>
      <c r="CS57" s="175">
        <v>0.12790697674418605</v>
      </c>
      <c r="CT57" s="175">
        <v>0.12790697674418605</v>
      </c>
      <c r="CU57" s="175">
        <v>0.12790697674418605</v>
      </c>
      <c r="CV57" s="175">
        <v>0.12790697674418605</v>
      </c>
      <c r="CW57" s="175">
        <v>0.11627906976744186</v>
      </c>
      <c r="CX57" s="175">
        <v>0.11627906976744186</v>
      </c>
      <c r="CY57" s="175">
        <v>0.11627906976744186</v>
      </c>
      <c r="CZ57" s="175">
        <v>0.11627906976744186</v>
      </c>
      <c r="DA57" s="175">
        <v>0.11627906976744186</v>
      </c>
      <c r="DB57" s="175">
        <v>0.11627906976744186</v>
      </c>
      <c r="DC57" s="175">
        <v>0.11627906976744186</v>
      </c>
      <c r="DD57" s="175">
        <v>0.10465116279069768</v>
      </c>
      <c r="DE57" s="175">
        <v>0.10465116279069768</v>
      </c>
      <c r="DF57" s="175">
        <v>0.10465116279069768</v>
      </c>
      <c r="DG57" s="175">
        <v>0.10465116279069768</v>
      </c>
      <c r="DH57" s="175">
        <v>8.1395348837209308E-2</v>
      </c>
      <c r="DI57" s="175">
        <v>8.1395348837209308E-2</v>
      </c>
      <c r="DJ57" s="175">
        <v>8.1395348837209308E-2</v>
      </c>
      <c r="DK57" s="175">
        <v>8.1395348837209308E-2</v>
      </c>
      <c r="DL57" s="175">
        <v>8.1395348837209308E-2</v>
      </c>
      <c r="DM57" s="175">
        <v>6.9767441860465115E-2</v>
      </c>
      <c r="DN57" s="175">
        <v>6.9767441860465115E-2</v>
      </c>
      <c r="DO57" s="175">
        <v>6.9767441860465115E-2</v>
      </c>
      <c r="DP57" s="175">
        <v>5.8139534883720929E-2</v>
      </c>
      <c r="DQ57" s="175">
        <v>5.8139534883720929E-2</v>
      </c>
      <c r="DR57" s="175">
        <v>5.8139534883720929E-2</v>
      </c>
      <c r="DS57" s="175">
        <v>5.8139534883720929E-2</v>
      </c>
      <c r="DT57" s="175">
        <v>5.8139534883720929E-2</v>
      </c>
      <c r="DU57" s="175">
        <v>5.8139534883720929E-2</v>
      </c>
      <c r="DV57" s="175">
        <v>5.8139534883720929E-2</v>
      </c>
      <c r="DW57" s="175">
        <v>5.8139534883720929E-2</v>
      </c>
      <c r="DX57" s="175">
        <v>5.8139534883720929E-2</v>
      </c>
      <c r="DY57" s="175">
        <v>5.8139534883720929E-2</v>
      </c>
      <c r="DZ57" s="175">
        <v>5.8139534883720929E-2</v>
      </c>
      <c r="EA57" s="175">
        <v>5.8139534883720929E-2</v>
      </c>
      <c r="EB57" s="175">
        <v>4.6511627906976744E-2</v>
      </c>
      <c r="EC57" s="175">
        <v>4.6511627906976744E-2</v>
      </c>
      <c r="ED57" s="175">
        <v>3.4883720930232558E-2</v>
      </c>
      <c r="EE57" s="175">
        <v>3.4883720930232558E-2</v>
      </c>
      <c r="EF57" s="175">
        <v>3.4883720930232558E-2</v>
      </c>
      <c r="EG57" s="175">
        <v>3.4883720930232558E-2</v>
      </c>
      <c r="EH57" s="175">
        <v>3.4883720930232558E-2</v>
      </c>
      <c r="EI57" s="175">
        <v>1.1627906976744186E-2</v>
      </c>
      <c r="EJ57" s="175">
        <v>1.1627906976744186E-2</v>
      </c>
      <c r="EK57" s="175">
        <v>1.1627906976744186E-2</v>
      </c>
      <c r="EL57" s="175">
        <v>1.1627906976744186E-2</v>
      </c>
      <c r="EM57" s="175">
        <v>1.1627906976744186E-2</v>
      </c>
      <c r="EN57" s="175">
        <v>0</v>
      </c>
      <c r="EO57" s="175">
        <v>0</v>
      </c>
    </row>
    <row r="58" spans="1:145" outlineLevel="1" x14ac:dyDescent="0.2">
      <c r="B58" s="104" t="s">
        <v>631</v>
      </c>
      <c r="C58" s="104" t="str">
        <f xml:space="preserve"> "Cutoff = " &amp; TEXT($D$46,"0.00")</f>
        <v>Cutoff = 0.45</v>
      </c>
      <c r="AR58" s="175" t="s">
        <v>629</v>
      </c>
      <c r="AS58" s="175">
        <v>0.17441860465116277</v>
      </c>
      <c r="AT58" s="175">
        <v>5.8139534883720922E-2</v>
      </c>
      <c r="AU58" s="175">
        <v>0.11627906976744184</v>
      </c>
      <c r="AV58" s="175">
        <v>0</v>
      </c>
      <c r="AW58" s="175">
        <v>2.3255813953488413E-2</v>
      </c>
      <c r="AX58" s="175">
        <v>3.4665697674418558E-2</v>
      </c>
      <c r="AY58" s="175">
        <v>3.4447674418604711E-2</v>
      </c>
      <c r="AZ58" s="175">
        <v>0</v>
      </c>
      <c r="BA58" s="175">
        <v>4.5930232558139508E-2</v>
      </c>
      <c r="BB58" s="175">
        <v>9.1860465116279072E-2</v>
      </c>
      <c r="BC58" s="175">
        <v>0</v>
      </c>
      <c r="BD58" s="175">
        <v>0</v>
      </c>
      <c r="BE58" s="175">
        <v>0</v>
      </c>
      <c r="BF58" s="175">
        <v>0</v>
      </c>
      <c r="BG58" s="175">
        <v>0</v>
      </c>
      <c r="BH58" s="175">
        <v>0</v>
      </c>
      <c r="BI58" s="175">
        <v>0.11482558139534889</v>
      </c>
      <c r="BJ58" s="175">
        <v>1.1482558139534849E-2</v>
      </c>
      <c r="BK58" s="175">
        <v>0</v>
      </c>
      <c r="BL58" s="175">
        <v>2.296511627906981E-2</v>
      </c>
      <c r="BM58" s="175">
        <v>0</v>
      </c>
      <c r="BN58" s="175">
        <v>0</v>
      </c>
      <c r="BO58" s="175">
        <v>0</v>
      </c>
      <c r="BP58" s="175">
        <v>0</v>
      </c>
      <c r="BQ58" s="175">
        <v>0</v>
      </c>
      <c r="BR58" s="175">
        <v>0</v>
      </c>
      <c r="BS58" s="175">
        <v>4.4476744186046489E-2</v>
      </c>
      <c r="BT58" s="175">
        <v>0</v>
      </c>
      <c r="BU58" s="175">
        <v>0</v>
      </c>
      <c r="BV58" s="175">
        <v>0</v>
      </c>
      <c r="BW58" s="175">
        <v>2.1656976744186058E-2</v>
      </c>
      <c r="BX58" s="175">
        <v>0</v>
      </c>
      <c r="BY58" s="175">
        <v>0</v>
      </c>
      <c r="BZ58" s="175">
        <v>0</v>
      </c>
      <c r="CA58" s="175">
        <v>0</v>
      </c>
      <c r="CB58" s="175">
        <v>0</v>
      </c>
      <c r="CC58" s="175">
        <v>0</v>
      </c>
      <c r="CD58" s="175">
        <v>0</v>
      </c>
      <c r="CE58" s="175">
        <v>0</v>
      </c>
      <c r="CF58" s="175">
        <v>2.1220930232558124E-2</v>
      </c>
      <c r="CG58" s="175">
        <v>0</v>
      </c>
      <c r="CH58" s="175">
        <v>1.0610465116279062E-2</v>
      </c>
      <c r="CI58" s="175">
        <v>0</v>
      </c>
      <c r="CJ58" s="175">
        <v>0</v>
      </c>
      <c r="CK58" s="175">
        <v>0</v>
      </c>
      <c r="CL58" s="175">
        <v>0</v>
      </c>
      <c r="CM58" s="175">
        <v>1.0465116279069785E-2</v>
      </c>
      <c r="CN58" s="175">
        <v>0</v>
      </c>
      <c r="CO58" s="175">
        <v>0</v>
      </c>
      <c r="CP58" s="175">
        <v>0</v>
      </c>
      <c r="CQ58" s="175">
        <v>0</v>
      </c>
      <c r="CR58" s="175">
        <v>2.0348837209302313E-2</v>
      </c>
      <c r="CS58" s="175">
        <v>0</v>
      </c>
      <c r="CT58" s="175">
        <v>0</v>
      </c>
      <c r="CU58" s="175">
        <v>0</v>
      </c>
      <c r="CV58" s="175">
        <v>9.5930232558139594E-3</v>
      </c>
      <c r="CW58" s="175">
        <v>0</v>
      </c>
      <c r="CX58" s="175">
        <v>0</v>
      </c>
      <c r="CY58" s="175">
        <v>0</v>
      </c>
      <c r="CZ58" s="175">
        <v>0</v>
      </c>
      <c r="DA58" s="175">
        <v>0</v>
      </c>
      <c r="DB58" s="175">
        <v>0</v>
      </c>
      <c r="DC58" s="175">
        <v>8.9389534883720888E-3</v>
      </c>
      <c r="DD58" s="175">
        <v>0</v>
      </c>
      <c r="DE58" s="175">
        <v>0</v>
      </c>
      <c r="DF58" s="175">
        <v>0</v>
      </c>
      <c r="DG58" s="175">
        <v>1.6715116279069766E-2</v>
      </c>
      <c r="DH58" s="175">
        <v>0</v>
      </c>
      <c r="DI58" s="175">
        <v>0</v>
      </c>
      <c r="DJ58" s="175">
        <v>0</v>
      </c>
      <c r="DK58" s="175">
        <v>0</v>
      </c>
      <c r="DL58" s="175">
        <v>8.1395348837209353E-3</v>
      </c>
      <c r="DM58" s="175">
        <v>0</v>
      </c>
      <c r="DN58" s="175">
        <v>0</v>
      </c>
      <c r="DO58" s="175">
        <v>7.5581395348837208E-3</v>
      </c>
      <c r="DP58" s="175">
        <v>0</v>
      </c>
      <c r="DQ58" s="175">
        <v>0</v>
      </c>
      <c r="DR58" s="175">
        <v>0</v>
      </c>
      <c r="DS58" s="175">
        <v>0</v>
      </c>
      <c r="DT58" s="175">
        <v>0</v>
      </c>
      <c r="DU58" s="175">
        <v>0</v>
      </c>
      <c r="DV58" s="175">
        <v>0</v>
      </c>
      <c r="DW58" s="175">
        <v>0</v>
      </c>
      <c r="DX58" s="175">
        <v>0</v>
      </c>
      <c r="DY58" s="175">
        <v>0</v>
      </c>
      <c r="DZ58" s="175">
        <v>0</v>
      </c>
      <c r="EA58" s="175">
        <v>6.2499999999999995E-3</v>
      </c>
      <c r="EB58" s="175">
        <v>0</v>
      </c>
      <c r="EC58" s="175">
        <v>6.1046511627906967E-3</v>
      </c>
      <c r="ED58" s="175">
        <v>0</v>
      </c>
      <c r="EE58" s="175">
        <v>0</v>
      </c>
      <c r="EF58" s="175">
        <v>0</v>
      </c>
      <c r="EG58" s="175">
        <v>0</v>
      </c>
      <c r="EH58" s="175">
        <v>9.4476744186046506E-3</v>
      </c>
      <c r="EI58" s="175">
        <v>0</v>
      </c>
      <c r="EJ58" s="175">
        <v>0</v>
      </c>
      <c r="EK58" s="175">
        <v>0</v>
      </c>
      <c r="EL58" s="175">
        <v>0</v>
      </c>
      <c r="EM58" s="175">
        <v>1.4534883720930232E-3</v>
      </c>
      <c r="EN58" s="175">
        <v>0</v>
      </c>
      <c r="EO58" s="175">
        <v>0</v>
      </c>
    </row>
    <row r="59" spans="1:145" outlineLevel="1" x14ac:dyDescent="0.2">
      <c r="B59" s="104" t="s">
        <v>632</v>
      </c>
      <c r="C59" s="104" t="str">
        <f xml:space="preserve"> "ROC curve:  area under curve = " &amp; TEXT(C57,"0.00") &amp; " 
Model 31 for actual166    (9 variables, n=166)"</f>
        <v>ROC curve:  area under curve = 0.93 
Model 31 for actual166    (9 variables, n=166)</v>
      </c>
      <c r="AR59" s="175" t="s">
        <v>630</v>
      </c>
      <c r="AS59" s="175">
        <f>SUM(AS58:EO58)</f>
        <v>0.93125000000000002</v>
      </c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  <c r="EN59" s="175"/>
      <c r="EO59" s="175"/>
    </row>
    <row r="60" spans="1:145" outlineLevel="1" x14ac:dyDescent="0.2">
      <c r="B60" s="104" t="s">
        <v>633</v>
      </c>
      <c r="D60" s="104">
        <v>0</v>
      </c>
      <c r="E60" s="104">
        <v>1</v>
      </c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  <c r="EN60" s="175"/>
      <c r="EO60" s="175"/>
    </row>
    <row r="61" spans="1:145" outlineLevel="1" x14ac:dyDescent="0.2">
      <c r="D61" s="104">
        <v>0</v>
      </c>
      <c r="E61" s="104">
        <v>1</v>
      </c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</row>
    <row r="62" spans="1:145" outlineLevel="1" x14ac:dyDescent="0.2">
      <c r="D62" s="104">
        <f>1-$H$52</f>
        <v>9.3023255813953432E-2</v>
      </c>
      <c r="E62" s="104">
        <f>$E$52</f>
        <v>0.9375</v>
      </c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</row>
    <row r="63" spans="1:145" outlineLevel="1" x14ac:dyDescent="0.2"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</row>
    <row r="64" spans="1:145" outlineLevel="1" x14ac:dyDescent="0.2"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  <c r="EN64" s="175"/>
      <c r="EO64" s="175"/>
    </row>
    <row r="65" spans="1:145" outlineLevel="1" x14ac:dyDescent="0.2"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  <c r="EN65" s="175"/>
      <c r="EO65" s="175"/>
    </row>
    <row r="66" spans="1:145" outlineLevel="1" x14ac:dyDescent="0.2"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  <c r="EN66" s="175"/>
      <c r="EO66" s="175"/>
    </row>
    <row r="67" spans="1:145" outlineLevel="1" x14ac:dyDescent="0.2"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</row>
    <row r="68" spans="1:145" outlineLevel="1" x14ac:dyDescent="0.2"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</row>
    <row r="69" spans="1:145" outlineLevel="1" x14ac:dyDescent="0.2"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</row>
    <row r="70" spans="1:145" outlineLevel="1" x14ac:dyDescent="0.2"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</row>
    <row r="71" spans="1:145" outlineLevel="1" x14ac:dyDescent="0.2"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</row>
    <row r="72" spans="1:145" outlineLevel="1" x14ac:dyDescent="0.2"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</row>
    <row r="73" spans="1:145" outlineLevel="1" x14ac:dyDescent="0.2"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</row>
    <row r="74" spans="1:145" outlineLevel="1" x14ac:dyDescent="0.2"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</row>
    <row r="75" spans="1:145" x14ac:dyDescent="0.2">
      <c r="A75" s="188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</row>
    <row r="76" spans="1:145" x14ac:dyDescent="0.2">
      <c r="A76" s="117" t="s">
        <v>1909</v>
      </c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</row>
    <row r="77" spans="1:145" outlineLevel="1" x14ac:dyDescent="0.2">
      <c r="A77" s="115"/>
      <c r="B77" s="137"/>
      <c r="C77" s="143" t="str">
        <f>"Cutoff value for prediction of "&amp;$I$2&amp;":"</f>
        <v>Cutoff value for prediction of Yes:</v>
      </c>
      <c r="D77" s="144">
        <f>I77/20</f>
        <v>0.5</v>
      </c>
      <c r="E77" s="166" t="str">
        <f>IF(SUM(D80:D81)=0,"","RMSE =")</f>
        <v/>
      </c>
      <c r="F77" s="167" t="str">
        <f>IF(SUM(D80:D81)=0,"",SQRT(AVERAGE(U87:U89)))</f>
        <v/>
      </c>
      <c r="G77" s="137"/>
      <c r="H77" s="164">
        <v>1</v>
      </c>
      <c r="I77" s="165">
        <v>10</v>
      </c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</row>
    <row r="78" spans="1:145" outlineLevel="1" x14ac:dyDescent="0.2">
      <c r="A78" s="114"/>
      <c r="B78" s="146" t="s">
        <v>572</v>
      </c>
      <c r="C78" s="139"/>
      <c r="D78" s="139"/>
      <c r="E78" s="139"/>
      <c r="F78" s="139"/>
      <c r="G78" s="146" t="s">
        <v>572</v>
      </c>
      <c r="H78" s="139"/>
      <c r="I78" s="140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</row>
    <row r="79" spans="1:145" outlineLevel="1" x14ac:dyDescent="0.2">
      <c r="A79" s="147" t="str">
        <f>"           Actual:"</f>
        <v xml:space="preserve">           Actual:</v>
      </c>
      <c r="B79" s="139" t="str">
        <f>"# "&amp;$H$2</f>
        <v># No</v>
      </c>
      <c r="C79" s="139" t="str">
        <f>"# "&amp;$I$2</f>
        <v># Yes</v>
      </c>
      <c r="D79" s="139" t="s">
        <v>24</v>
      </c>
      <c r="E79" s="139"/>
      <c r="F79" s="146" t="str">
        <f>"           Actual:"</f>
        <v xml:space="preserve">           Actual:</v>
      </c>
      <c r="G79" s="139" t="str">
        <f>"% "&amp;$H$2</f>
        <v>% No</v>
      </c>
      <c r="H79" s="139" t="str">
        <f>"% "&amp;$I$2</f>
        <v>% Yes</v>
      </c>
      <c r="I79" s="140" t="s">
        <v>24</v>
      </c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</row>
    <row r="80" spans="1:145" outlineLevel="1" x14ac:dyDescent="0.2">
      <c r="A80" s="148" t="str">
        <f>"# "&amp;$H$2</f>
        <v># No</v>
      </c>
      <c r="B80" s="156" t="str">
        <f>IF(SUM(D80:D81)=0,"",D80-C80)</f>
        <v/>
      </c>
      <c r="C80" s="168" t="str">
        <f>IF(SUM(D80:D81)=0,"",SUM(T87:T89))</f>
        <v/>
      </c>
      <c r="D80" s="155">
        <f>COUNTIF(G87:G89,"0")</f>
        <v>0</v>
      </c>
      <c r="E80" s="139"/>
      <c r="F80" s="149" t="str">
        <f>"% "&amp;$H$2</f>
        <v>% No</v>
      </c>
      <c r="G80" s="161" t="str">
        <f>IFERROR(B80/SUM(D80:D81),"")</f>
        <v/>
      </c>
      <c r="H80" s="162" t="str">
        <f>IFERROR(C80/SUM(D80:D81),"")</f>
        <v/>
      </c>
      <c r="I80" s="160">
        <f>SUM(G80:H80)</f>
        <v>0</v>
      </c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</row>
    <row r="81" spans="1:145" outlineLevel="1" x14ac:dyDescent="0.2">
      <c r="A81" s="148" t="str">
        <f>"#  "&amp;$I$2</f>
        <v>#  Yes</v>
      </c>
      <c r="B81" s="169" t="str">
        <f>IF(SUM(D80:D81)=0,"",SUM(S87:S89))</f>
        <v/>
      </c>
      <c r="C81" s="170" t="str">
        <f>IF(SUM(D80:D81)=0,"",D81-B81)</f>
        <v/>
      </c>
      <c r="D81" s="170">
        <f>COUNTIF(G87:G89,"1")</f>
        <v>0</v>
      </c>
      <c r="E81" s="139"/>
      <c r="F81" s="149" t="str">
        <f>"%  "&amp;$I$2</f>
        <v>%  Yes</v>
      </c>
      <c r="G81" s="171" t="str">
        <f>IFERROR(B81/SUM(D80:D81),"")</f>
        <v/>
      </c>
      <c r="H81" s="171" t="str">
        <f>IFERROR(C81/SUM(D80:D81),"")</f>
        <v/>
      </c>
      <c r="I81" s="160">
        <f>SUM(G81:H81)</f>
        <v>0</v>
      </c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</row>
    <row r="82" spans="1:145" outlineLevel="1" x14ac:dyDescent="0.2">
      <c r="A82" s="148" t="str">
        <f>"Total"</f>
        <v>Total</v>
      </c>
      <c r="B82" s="170">
        <f>D82-C82</f>
        <v>0</v>
      </c>
      <c r="C82" s="170">
        <f>SUM(R87:R89)</f>
        <v>0</v>
      </c>
      <c r="D82" s="170">
        <f>COUNT(R87:R89)</f>
        <v>0</v>
      </c>
      <c r="E82" s="139"/>
      <c r="F82" s="149" t="str">
        <f>"Total"</f>
        <v>Total</v>
      </c>
      <c r="G82" s="163" t="e">
        <f>B82/D82</f>
        <v>#DIV/0!</v>
      </c>
      <c r="H82" s="163" t="e">
        <f>C82/D82</f>
        <v>#DIV/0!</v>
      </c>
      <c r="I82" s="160" t="e">
        <f>SUM(G82:H82)</f>
        <v>#DIV/0!</v>
      </c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</row>
    <row r="83" spans="1:145" outlineLevel="1" x14ac:dyDescent="0.2">
      <c r="A83" s="150" t="str">
        <f>IF(SUM(D80:D81)=0,"","Percent correct =")</f>
        <v/>
      </c>
      <c r="B83" s="172" t="str">
        <f>IFERROR(G80+H81,"")</f>
        <v/>
      </c>
      <c r="C83" s="141"/>
      <c r="D83" s="152" t="str">
        <f>IF(SUM(D80:D81)=0,"",IF(D81&gt;0,"True positive rate =",""))</f>
        <v/>
      </c>
      <c r="E83" s="172" t="str">
        <f>IF(SUM(D80:D81)=0,"",IF(D81&gt;0,H81/I81,0))</f>
        <v/>
      </c>
      <c r="F83" s="141"/>
      <c r="G83" s="152" t="str">
        <f>IF(SUM(D80:D81)=0,"",IF(H77&gt;0,"True negative rate =",""))</f>
        <v/>
      </c>
      <c r="H83" s="172" t="str">
        <f>IFERROR(IF(H77&gt;0,G80/I80,0),"")</f>
        <v/>
      </c>
      <c r="I83" s="142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</row>
    <row r="84" spans="1:145" x14ac:dyDescent="0.2">
      <c r="A84" s="187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</row>
    <row r="85" spans="1:145" x14ac:dyDescent="0.2">
      <c r="A85" s="117" t="s">
        <v>1910</v>
      </c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</row>
    <row r="86" spans="1:145" hidden="1" outlineLevel="1" x14ac:dyDescent="0.2">
      <c r="A86" s="132" t="s">
        <v>581</v>
      </c>
      <c r="B86" s="129" t="s">
        <v>582</v>
      </c>
      <c r="C86" s="129" t="str">
        <f>IF($I$11&gt;99%,("Lower "&amp;TEXT($I$11,"0.0%")),("Lower "&amp;TEXT($I$11,"0%")))</f>
        <v>Lower 95%</v>
      </c>
      <c r="D86" s="129" t="str">
        <f>IF($I$11&gt;99%,("Upper "&amp;TEXT($I$11,"0.0%")),("Upper "&amp;TEXT($I$11,"0%")))</f>
        <v>Upper 95%</v>
      </c>
      <c r="E86" s="129" t="s">
        <v>583</v>
      </c>
      <c r="F86" s="129" t="s">
        <v>500</v>
      </c>
      <c r="G86" s="129" t="s">
        <v>584</v>
      </c>
      <c r="H86" s="128" t="s">
        <v>791</v>
      </c>
      <c r="I86" s="128" t="s">
        <v>792</v>
      </c>
      <c r="J86" s="128" t="s">
        <v>793</v>
      </c>
      <c r="K86" s="128" t="s">
        <v>794</v>
      </c>
      <c r="L86" s="128" t="s">
        <v>795</v>
      </c>
      <c r="M86" s="128" t="s">
        <v>796</v>
      </c>
      <c r="N86" s="128" t="s">
        <v>797</v>
      </c>
      <c r="O86" s="128" t="s">
        <v>799</v>
      </c>
      <c r="P86" s="128" t="s">
        <v>802</v>
      </c>
      <c r="Q86" s="129" t="s">
        <v>543</v>
      </c>
      <c r="R86" s="129" t="s">
        <v>590</v>
      </c>
      <c r="S86" s="129" t="str">
        <f>IF(ISBLANK($A87),"","False neg.")</f>
        <v/>
      </c>
      <c r="T86" s="129" t="str">
        <f>IF(ISBLANK($A87),"","False Pos.")</f>
        <v/>
      </c>
      <c r="U86" s="129" t="str">
        <f>IF(ISBLANK($A87),"","SqErr")</f>
        <v/>
      </c>
      <c r="V86" s="129" t="s">
        <v>591</v>
      </c>
      <c r="W86" s="129" t="s">
        <v>592</v>
      </c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</row>
    <row r="87" spans="1:145" hidden="1" outlineLevel="1" x14ac:dyDescent="0.2">
      <c r="B87" s="124"/>
      <c r="C87" s="124"/>
      <c r="D87" s="124"/>
      <c r="E87" s="124"/>
      <c r="F87" s="124"/>
      <c r="G87" s="124"/>
      <c r="H87" s="124"/>
      <c r="I87" s="124"/>
      <c r="J87" s="124"/>
      <c r="K87" s="124"/>
      <c r="L87" s="124"/>
      <c r="M87" s="124"/>
      <c r="N87" s="124"/>
      <c r="O87" s="124"/>
      <c r="P87" s="124"/>
      <c r="Q87" s="124"/>
      <c r="R87" s="124"/>
      <c r="S87" s="124"/>
      <c r="T87" s="124"/>
      <c r="U87" s="124"/>
      <c r="V87" s="124"/>
      <c r="W87" s="124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</row>
    <row r="88" spans="1:145" hidden="1" outlineLevel="1" x14ac:dyDescent="0.2">
      <c r="B88" s="124"/>
      <c r="C88" s="124"/>
      <c r="D88" s="124"/>
      <c r="E88" s="124"/>
      <c r="F88" s="124"/>
      <c r="G88" s="124"/>
      <c r="H88" s="124"/>
      <c r="I88" s="124"/>
      <c r="J88" s="124"/>
      <c r="K88" s="124"/>
      <c r="L88" s="124"/>
      <c r="M88" s="124"/>
      <c r="N88" s="124"/>
      <c r="O88" s="124"/>
      <c r="P88" s="124"/>
      <c r="Q88" s="124"/>
      <c r="R88" s="124"/>
      <c r="S88" s="124"/>
      <c r="T88" s="124"/>
      <c r="U88" s="124"/>
      <c r="V88" s="124"/>
      <c r="W88" s="124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</row>
    <row r="89" spans="1:145" hidden="1" outlineLevel="1" x14ac:dyDescent="0.2">
      <c r="B89" s="124"/>
      <c r="C89" s="124"/>
      <c r="D89" s="124"/>
      <c r="E89" s="124"/>
      <c r="F89" s="124"/>
      <c r="G89" s="124"/>
      <c r="H89" s="124"/>
      <c r="I89" s="124"/>
      <c r="J89" s="124"/>
      <c r="K89" s="124"/>
      <c r="L89" s="124"/>
      <c r="M89" s="124"/>
      <c r="N89" s="124"/>
      <c r="O89" s="124"/>
      <c r="P89" s="124"/>
      <c r="Q89" s="124"/>
      <c r="R89" s="124"/>
      <c r="S89" s="124"/>
      <c r="T89" s="124"/>
      <c r="U89" s="124"/>
      <c r="V89" s="124"/>
      <c r="W89" s="124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</row>
    <row r="90" spans="1:145" collapsed="1" x14ac:dyDescent="0.2">
      <c r="A90" s="187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</row>
    <row r="91" spans="1:145" x14ac:dyDescent="0.2">
      <c r="A91" s="117" t="s">
        <v>593</v>
      </c>
      <c r="AR91" s="175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</row>
    <row r="92" spans="1:145" outlineLevel="1" x14ac:dyDescent="0.2">
      <c r="AR92" s="184" t="s">
        <v>595</v>
      </c>
      <c r="AS92" s="184">
        <v>1</v>
      </c>
      <c r="AT92" s="175" t="s">
        <v>600</v>
      </c>
      <c r="AU92" s="175" t="s">
        <v>765</v>
      </c>
      <c r="AV92" s="175" t="s">
        <v>766</v>
      </c>
      <c r="AW92" s="175" t="s">
        <v>767</v>
      </c>
      <c r="AX92" s="175" t="s">
        <v>768</v>
      </c>
      <c r="AY92" s="175" t="s">
        <v>769</v>
      </c>
      <c r="AZ92" s="175" t="s">
        <v>770</v>
      </c>
      <c r="BA92" s="175" t="s">
        <v>771</v>
      </c>
      <c r="BB92" s="175" t="s">
        <v>773</v>
      </c>
      <c r="BC92" s="175" t="s">
        <v>776</v>
      </c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</row>
    <row r="93" spans="1:145" outlineLevel="1" x14ac:dyDescent="0.2">
      <c r="AR93" s="184" t="s">
        <v>596</v>
      </c>
      <c r="AS93" s="184" t="str">
        <f>INDEX($AU$92:$BC$92,$AS$92)</f>
        <v>Grețuri166</v>
      </c>
      <c r="AT93" s="175" t="s">
        <v>385</v>
      </c>
      <c r="AU93" s="175">
        <v>0.53012048192771088</v>
      </c>
      <c r="AV93" s="175">
        <v>0.42168674698795183</v>
      </c>
      <c r="AW93" s="175">
        <v>0.15060240963855423</v>
      </c>
      <c r="AX93" s="175">
        <v>0.16265060240963855</v>
      </c>
      <c r="AY93" s="175">
        <v>0.6987951807228916</v>
      </c>
      <c r="AZ93" s="175">
        <v>0.38554216867469882</v>
      </c>
      <c r="BA93" s="175">
        <v>0.30120481927710846</v>
      </c>
      <c r="BB93" s="175">
        <v>0.2289156626506024</v>
      </c>
      <c r="BC93" s="175">
        <v>0.31927710843373491</v>
      </c>
      <c r="BD93" s="175">
        <v>1</v>
      </c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</row>
    <row r="94" spans="1:145" outlineLevel="1" x14ac:dyDescent="0.2">
      <c r="AR94" s="184"/>
      <c r="AS94" s="184" t="s">
        <v>597</v>
      </c>
      <c r="AT94" s="175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</row>
    <row r="95" spans="1:145" outlineLevel="1" x14ac:dyDescent="0.2">
      <c r="AR95" s="184"/>
      <c r="AS95" s="184" t="str">
        <f xml:space="preserve"> "Logistic Regression Curve -vs- " &amp; $AS$93 &amp; " 
Model 31 for actual166    (9 variables, n=166)"</f>
        <v>Logistic Regression Curve -vs- Grețuri166 
Model 31 for actual166    (9 variables, n=166)</v>
      </c>
      <c r="AT95" s="175" t="s">
        <v>601</v>
      </c>
      <c r="AU95" s="175">
        <v>0</v>
      </c>
      <c r="AV95" s="175">
        <v>0</v>
      </c>
      <c r="AW95" s="175">
        <v>0</v>
      </c>
      <c r="AX95" s="175">
        <v>0</v>
      </c>
      <c r="AY95" s="175">
        <v>0</v>
      </c>
      <c r="AZ95" s="175">
        <v>0</v>
      </c>
      <c r="BA95" s="175">
        <v>0</v>
      </c>
      <c r="BB95" s="175">
        <v>0</v>
      </c>
      <c r="BC95" s="175">
        <v>0</v>
      </c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</row>
    <row r="96" spans="1:145" outlineLevel="1" x14ac:dyDescent="0.2">
      <c r="A96" s="133" t="s">
        <v>385</v>
      </c>
      <c r="B96" s="104">
        <f>SUMPRODUCT($AU$93:$BC$93,$AU$112:$BC$112)</f>
        <v>0.53012048192771088</v>
      </c>
      <c r="C96" s="104">
        <f>1/(1+EXP(-F96))</f>
        <v>0.38685602250132617</v>
      </c>
      <c r="D96" s="104">
        <f>1/(1+EXP(-(F96- $H$11*G96)))</f>
        <v>0.27229007530756844</v>
      </c>
      <c r="E96" s="104">
        <f>1/(1+EXP(-(F96+ $H$11*G96)))</f>
        <v>0.51548009517145155</v>
      </c>
      <c r="F96" s="104">
        <f>MMULT($AU$93:$BC$93,$B$16:$B$24) + B15</f>
        <v>-0.4605471930008207</v>
      </c>
      <c r="G96" s="104">
        <f t="array" ref="G96">SQRT(MMULT($AU$93:$BD$93,MMULT($AR$15:$BA$24,TRANSPOSE($AU$93:$BD$93))))</f>
        <v>0.26658008690199286</v>
      </c>
      <c r="AR96" s="184"/>
      <c r="AS96" s="184" t="str">
        <f xml:space="preserve"> $AS$93 &amp; " (min to max) " &amp; CHAR(10) &amp; "Other Variables = Means"</f>
        <v>Grețuri166 (min to max) 
Other Variables = Means</v>
      </c>
      <c r="AT96" s="175" t="s">
        <v>602</v>
      </c>
      <c r="AU96" s="175">
        <v>1</v>
      </c>
      <c r="AV96" s="175">
        <v>1</v>
      </c>
      <c r="AW96" s="175">
        <v>1</v>
      </c>
      <c r="AX96" s="175">
        <v>1</v>
      </c>
      <c r="AY96" s="175">
        <v>1</v>
      </c>
      <c r="AZ96" s="175">
        <v>1</v>
      </c>
      <c r="BA96" s="175">
        <v>1</v>
      </c>
      <c r="BB96" s="175">
        <v>1</v>
      </c>
      <c r="BC96" s="175">
        <v>1</v>
      </c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</row>
    <row r="97" spans="2:145" outlineLevel="1" x14ac:dyDescent="0.2">
      <c r="AR97" s="184"/>
      <c r="AS97" s="184" t="s">
        <v>598</v>
      </c>
      <c r="AT97" s="175" t="s">
        <v>603</v>
      </c>
      <c r="AU97" s="175">
        <f t="shared" ref="AU97:BC97" si="0">AU95</f>
        <v>0</v>
      </c>
      <c r="AV97" s="175">
        <f t="shared" si="0"/>
        <v>0</v>
      </c>
      <c r="AW97" s="175">
        <f t="shared" si="0"/>
        <v>0</v>
      </c>
      <c r="AX97" s="175">
        <f t="shared" si="0"/>
        <v>0</v>
      </c>
      <c r="AY97" s="175">
        <f t="shared" si="0"/>
        <v>0</v>
      </c>
      <c r="AZ97" s="175">
        <f t="shared" si="0"/>
        <v>0</v>
      </c>
      <c r="BA97" s="175">
        <f t="shared" si="0"/>
        <v>0</v>
      </c>
      <c r="BB97" s="175">
        <f t="shared" si="0"/>
        <v>0</v>
      </c>
      <c r="BC97" s="175">
        <f t="shared" si="0"/>
        <v>0</v>
      </c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</row>
    <row r="98" spans="2:145" outlineLevel="1" x14ac:dyDescent="0.2">
      <c r="B98" s="132" t="str">
        <f>$AS$93</f>
        <v>Grețuri166</v>
      </c>
      <c r="C98" s="132" t="s">
        <v>583</v>
      </c>
      <c r="D98" s="132" t="str">
        <f>IF($I$11&gt;99%,("Lower "&amp;TEXT($I$11,"0.0%")),("Lower "&amp;TEXT($I$11,"0%")))</f>
        <v>Lower 95%</v>
      </c>
      <c r="E98" s="132" t="str">
        <f>IF($I$11&gt;99%,("Upper "&amp;TEXT($I$11,"0.0%")),("Upper "&amp;TEXT($I$11,"0%")))</f>
        <v>Upper 95%</v>
      </c>
      <c r="F98" s="132" t="s">
        <v>594</v>
      </c>
      <c r="G98" s="132" t="s">
        <v>539</v>
      </c>
      <c r="AR98" s="184"/>
      <c r="AS98" s="184" t="s">
        <v>599</v>
      </c>
      <c r="AT98" s="175" t="s">
        <v>604</v>
      </c>
      <c r="AU98" s="175">
        <f t="shared" ref="AU98:BC98" si="1">(AU96 - AU95)/12</f>
        <v>8.3333333333333329E-2</v>
      </c>
      <c r="AV98" s="175">
        <f t="shared" si="1"/>
        <v>8.3333333333333329E-2</v>
      </c>
      <c r="AW98" s="175">
        <f t="shared" si="1"/>
        <v>8.3333333333333329E-2</v>
      </c>
      <c r="AX98" s="175">
        <f t="shared" si="1"/>
        <v>8.3333333333333329E-2</v>
      </c>
      <c r="AY98" s="175">
        <f t="shared" si="1"/>
        <v>8.3333333333333329E-2</v>
      </c>
      <c r="AZ98" s="175">
        <f t="shared" si="1"/>
        <v>8.3333333333333329E-2</v>
      </c>
      <c r="BA98" s="175">
        <f t="shared" si="1"/>
        <v>8.3333333333333329E-2</v>
      </c>
      <c r="BB98" s="175">
        <f t="shared" si="1"/>
        <v>8.3333333333333329E-2</v>
      </c>
      <c r="BC98" s="175">
        <f t="shared" si="1"/>
        <v>8.3333333333333329E-2</v>
      </c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</row>
    <row r="99" spans="2:145" outlineLevel="1" x14ac:dyDescent="0.2">
      <c r="B99" s="104">
        <f>SUMPRODUCT($AU$99:$BC$99,$AU$112:$BC$112)</f>
        <v>0</v>
      </c>
      <c r="C99" s="104">
        <f t="shared" ref="C99:C111" si="2">1/(1+EXP(-F99))</f>
        <v>0.31279683415602444</v>
      </c>
      <c r="D99" s="104">
        <f t="shared" ref="D99:D111" si="3">1/(1+EXP(-(F99- $H$11*G99)))</f>
        <v>0.18386332562283497</v>
      </c>
      <c r="E99" s="104">
        <f t="shared" ref="E99:E111" si="4">1/(1+EXP(-(F99+ $H$11*G99)))</f>
        <v>0.47907147725204507</v>
      </c>
      <c r="F99" s="104">
        <f>MMULT($AU$99:$BC$99,$B$16:$B$24) + B15</f>
        <v>-0.78707608989830913</v>
      </c>
      <c r="G99" s="104">
        <f t="array" ref="G99">SQRT(MMULT($AU$99:$BD$99,MMULT($AR$15:$BA$24,TRANSPOSE($AU$99:$BD$99))))</f>
        <v>0.3588397866622442</v>
      </c>
      <c r="AR99" s="175"/>
      <c r="AS99" s="175">
        <v>1</v>
      </c>
      <c r="AT99" s="175"/>
      <c r="AU99" s="175">
        <f>IF($AU$113=$AS$92,$AU$97+($AS$99-1)*$AU$98,$AU$93)</f>
        <v>0</v>
      </c>
      <c r="AV99" s="175">
        <f>IF($AV$113=$AS$92,$AV$97+($AS$99-1)*$AV$98,$AV$93)</f>
        <v>0.42168674698795183</v>
      </c>
      <c r="AW99" s="175">
        <f>IF($AW$113=$AS$92,$AW$97+($AS$99-1)*$AW$98,$AW$93)</f>
        <v>0.15060240963855423</v>
      </c>
      <c r="AX99" s="175">
        <f>IF($AX$113=$AS$92,$AX$97+($AS$99-1)*$AX$98,$AX$93)</f>
        <v>0.16265060240963855</v>
      </c>
      <c r="AY99" s="175">
        <f>IF($AY$113=$AS$92,$AY$97+($AS$99-1)*$AY$98,$AY$93)</f>
        <v>0.6987951807228916</v>
      </c>
      <c r="AZ99" s="175">
        <f>IF($AZ$113=$AS$92,$AZ$97+($AS$99-1)*$AZ$98,$AZ$93)</f>
        <v>0.38554216867469882</v>
      </c>
      <c r="BA99" s="175">
        <f>IF($BA$113=$AS$92,$BA$97+($AS$99-1)*$BA$98,$BA$93)</f>
        <v>0.30120481927710846</v>
      </c>
      <c r="BB99" s="175">
        <f>IF($BB$113=$AS$92,$BB$97+($AS$99-1)*$BB$98,$BB$93)</f>
        <v>0.2289156626506024</v>
      </c>
      <c r="BC99" s="175">
        <f>IF($BC$113=$AS$92,$BC$97+($AS$99-1)*$BC$98,$BC$93)</f>
        <v>0.31927710843373491</v>
      </c>
      <c r="BD99" s="175">
        <v>1</v>
      </c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</row>
    <row r="100" spans="2:145" outlineLevel="1" x14ac:dyDescent="0.2">
      <c r="B100" s="104">
        <f>SUMPRODUCT($AU$100:$BC$100,$AU$112:$BC$112)</f>
        <v>8.3333333333333329E-2</v>
      </c>
      <c r="C100" s="104">
        <f t="shared" si="2"/>
        <v>0.32393491461082785</v>
      </c>
      <c r="D100" s="104">
        <f t="shared" si="3"/>
        <v>0.20000524972961323</v>
      </c>
      <c r="E100" s="104">
        <f t="shared" si="4"/>
        <v>0.47870490918519681</v>
      </c>
      <c r="F100" s="104">
        <f>MMULT($AU$100:$BC$100,$B$16:$B$24) + B15</f>
        <v>-0.73574673678752944</v>
      </c>
      <c r="G100" s="104">
        <f t="array" ref="G100">SQRT(MMULT($AU$100:$BD$100,MMULT($AR$15:$BA$24,TRANSPOSE($AU$100:$BD$100))))</f>
        <v>0.33190141195267631</v>
      </c>
      <c r="AR100" s="175"/>
      <c r="AS100" s="175">
        <v>2</v>
      </c>
      <c r="AT100" s="175"/>
      <c r="AU100" s="175">
        <f>IF($AU$113=$AS$92,$AU$97+($AS$100-1)*$AU$98,$AU$93)</f>
        <v>8.3333333333333329E-2</v>
      </c>
      <c r="AV100" s="175">
        <f>IF($AV$113=$AS$92,$AV$97+($AS$100-1)*$AV$98,$AV$93)</f>
        <v>0.42168674698795183</v>
      </c>
      <c r="AW100" s="175">
        <f>IF($AW$113=$AS$92,$AW$97+($AS$100-1)*$AW$98,$AW$93)</f>
        <v>0.15060240963855423</v>
      </c>
      <c r="AX100" s="175">
        <f>IF($AX$113=$AS$92,$AX$97+($AS$100-1)*$AX$98,$AX$93)</f>
        <v>0.16265060240963855</v>
      </c>
      <c r="AY100" s="175">
        <f>IF($AY$113=$AS$92,$AY$97+($AS$100-1)*$AY$98,$AY$93)</f>
        <v>0.6987951807228916</v>
      </c>
      <c r="AZ100" s="175">
        <f>IF($AZ$113=$AS$92,$AZ$97+($AS$100-1)*$AZ$98,$AZ$93)</f>
        <v>0.38554216867469882</v>
      </c>
      <c r="BA100" s="175">
        <f>IF($BA$113=$AS$92,$BA$97+($AS$100-1)*$BA$98,$BA$93)</f>
        <v>0.30120481927710846</v>
      </c>
      <c r="BB100" s="175">
        <f>IF($BB$113=$AS$92,$BB$97+($AS$100-1)*$BB$98,$BB$93)</f>
        <v>0.2289156626506024</v>
      </c>
      <c r="BC100" s="175">
        <f>IF($BC$113=$AS$92,$BC$97+($AS$100-1)*$BC$98,$BC$93)</f>
        <v>0.31927710843373491</v>
      </c>
      <c r="BD100" s="175">
        <v>1</v>
      </c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</row>
    <row r="101" spans="2:145" outlineLevel="1" x14ac:dyDescent="0.2">
      <c r="B101" s="104">
        <f>SUMPRODUCT($AU$101:$BC$101,$AU$112:$BC$112)</f>
        <v>0.16666666666666666</v>
      </c>
      <c r="C101" s="104">
        <f t="shared" si="2"/>
        <v>0.33527610252158341</v>
      </c>
      <c r="D101" s="104">
        <f t="shared" si="3"/>
        <v>0.21604507446423493</v>
      </c>
      <c r="E101" s="104">
        <f t="shared" si="4"/>
        <v>0.4800180715877001</v>
      </c>
      <c r="F101" s="104">
        <f>MMULT($AU$101:$BC$101,$B$16:$B$24) + B15</f>
        <v>-0.68441738367674976</v>
      </c>
      <c r="G101" s="104">
        <f t="array" ref="G101">SQRT(MMULT($AU$101:$BD$101,MMULT($AR$15:$BA$24,TRANSPOSE($AU$101:$BD$101))))</f>
        <v>0.30839703324169038</v>
      </c>
      <c r="AR101" s="175"/>
      <c r="AS101" s="175">
        <v>3</v>
      </c>
      <c r="AT101" s="175"/>
      <c r="AU101" s="175">
        <f>IF($AU$113=$AS$92,$AU$97+($AS$101-1)*$AU$98,$AU$93)</f>
        <v>0.16666666666666666</v>
      </c>
      <c r="AV101" s="175">
        <f>IF($AV$113=$AS$92,$AV$97+($AS$101-1)*$AV$98,$AV$93)</f>
        <v>0.42168674698795183</v>
      </c>
      <c r="AW101" s="175">
        <f>IF($AW$113=$AS$92,$AW$97+($AS$101-1)*$AW$98,$AW$93)</f>
        <v>0.15060240963855423</v>
      </c>
      <c r="AX101" s="175">
        <f>IF($AX$113=$AS$92,$AX$97+($AS$101-1)*$AX$98,$AX$93)</f>
        <v>0.16265060240963855</v>
      </c>
      <c r="AY101" s="175">
        <f>IF($AY$113=$AS$92,$AY$97+($AS$101-1)*$AY$98,$AY$93)</f>
        <v>0.6987951807228916</v>
      </c>
      <c r="AZ101" s="175">
        <f>IF($AZ$113=$AS$92,$AZ$97+($AS$101-1)*$AZ$98,$AZ$93)</f>
        <v>0.38554216867469882</v>
      </c>
      <c r="BA101" s="175">
        <f>IF($BA$113=$AS$92,$BA$97+($AS$101-1)*$BA$98,$BA$93)</f>
        <v>0.30120481927710846</v>
      </c>
      <c r="BB101" s="175">
        <f>IF($BB$113=$AS$92,$BB$97+($AS$101-1)*$BB$98,$BB$93)</f>
        <v>0.2289156626506024</v>
      </c>
      <c r="BC101" s="175">
        <f>IF($BC$113=$AS$92,$BC$97+($AS$101-1)*$BC$98,$BC$93)</f>
        <v>0.31927710843373491</v>
      </c>
      <c r="BD101" s="175">
        <v>1</v>
      </c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</row>
    <row r="102" spans="2:145" outlineLevel="1" x14ac:dyDescent="0.2">
      <c r="B102" s="104">
        <f>SUMPRODUCT($AU$102:$BC$102,$AU$112:$BC$112)</f>
        <v>0.25</v>
      </c>
      <c r="C102" s="104">
        <f t="shared" si="2"/>
        <v>0.34681066637203345</v>
      </c>
      <c r="D102" s="104">
        <f t="shared" si="3"/>
        <v>0.2315034133270398</v>
      </c>
      <c r="E102" s="104">
        <f t="shared" si="4"/>
        <v>0.48342243899147852</v>
      </c>
      <c r="F102" s="104">
        <f>MMULT($AU$102:$BC$102,$B$16:$B$24) + B15</f>
        <v>-0.63308803056597096</v>
      </c>
      <c r="G102" s="104">
        <f t="array" ref="G102">SQRT(MMULT($AU$102:$BD$102,MMULT($AR$15:$BA$24,TRANSPOSE($AU$102:$BD$102))))</f>
        <v>0.28916524870753962</v>
      </c>
      <c r="AR102" s="175"/>
      <c r="AS102" s="175">
        <v>4</v>
      </c>
      <c r="AT102" s="175"/>
      <c r="AU102" s="175">
        <f>IF($AU$113=$AS$92,$AU$97+($AS$102-1)*$AU$98,$AU$93)</f>
        <v>0.25</v>
      </c>
      <c r="AV102" s="175">
        <f>IF($AV$113=$AS$92,$AV$97+($AS$102-1)*$AV$98,$AV$93)</f>
        <v>0.42168674698795183</v>
      </c>
      <c r="AW102" s="175">
        <f>IF($AW$113=$AS$92,$AW$97+($AS$102-1)*$AW$98,$AW$93)</f>
        <v>0.15060240963855423</v>
      </c>
      <c r="AX102" s="175">
        <f>IF($AX$113=$AS$92,$AX$97+($AS$102-1)*$AX$98,$AX$93)</f>
        <v>0.16265060240963855</v>
      </c>
      <c r="AY102" s="175">
        <f>IF($AY$113=$AS$92,$AY$97+($AS$102-1)*$AY$98,$AY$93)</f>
        <v>0.6987951807228916</v>
      </c>
      <c r="AZ102" s="175">
        <f>IF($AZ$113=$AS$92,$AZ$97+($AS$102-1)*$AZ$98,$AZ$93)</f>
        <v>0.38554216867469882</v>
      </c>
      <c r="BA102" s="175">
        <f>IF($BA$113=$AS$92,$BA$97+($AS$102-1)*$BA$98,$BA$93)</f>
        <v>0.30120481927710846</v>
      </c>
      <c r="BB102" s="175">
        <f>IF($BB$113=$AS$92,$BB$97+($AS$102-1)*$BB$98,$BB$93)</f>
        <v>0.2289156626506024</v>
      </c>
      <c r="BC102" s="175">
        <f>IF($BC$113=$AS$92,$BC$97+($AS$102-1)*$BC$98,$BC$93)</f>
        <v>0.31927710843373491</v>
      </c>
      <c r="BD102" s="175">
        <v>1</v>
      </c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</row>
    <row r="103" spans="2:145" outlineLevel="1" x14ac:dyDescent="0.2">
      <c r="B103" s="104">
        <f>SUMPRODUCT($AU$103:$BC$103,$AU$112:$BC$112)</f>
        <v>0.33333333333333331</v>
      </c>
      <c r="C103" s="104">
        <f t="shared" si="2"/>
        <v>0.35852802248101273</v>
      </c>
      <c r="D103" s="104">
        <f t="shared" si="3"/>
        <v>0.24583477940739157</v>
      </c>
      <c r="E103" s="104">
        <f t="shared" si="4"/>
        <v>0.48936021457710455</v>
      </c>
      <c r="F103" s="104">
        <f>MMULT($AU$103:$BC$103,$B$16:$B$24) + B15</f>
        <v>-0.58175867745519128</v>
      </c>
      <c r="G103" s="104">
        <f t="array" ref="G103">SQRT(MMULT($AU$103:$BD$103,MMULT($AR$15:$BA$24,TRANSPOSE($AU$103:$BD$103))))</f>
        <v>0.27510358067395463</v>
      </c>
      <c r="AR103" s="175"/>
      <c r="AS103" s="175">
        <v>5</v>
      </c>
      <c r="AT103" s="175"/>
      <c r="AU103" s="175">
        <f>IF($AU$113=$AS$92,$AU$97+($AS$103-1)*$AU$98,$AU$93)</f>
        <v>0.33333333333333331</v>
      </c>
      <c r="AV103" s="175">
        <f>IF($AV$113=$AS$92,$AV$97+($AS$103-1)*$AV$98,$AV$93)</f>
        <v>0.42168674698795183</v>
      </c>
      <c r="AW103" s="175">
        <f>IF($AW$113=$AS$92,$AW$97+($AS$103-1)*$AW$98,$AW$93)</f>
        <v>0.15060240963855423</v>
      </c>
      <c r="AX103" s="175">
        <f>IF($AX$113=$AS$92,$AX$97+($AS$103-1)*$AX$98,$AX$93)</f>
        <v>0.16265060240963855</v>
      </c>
      <c r="AY103" s="175">
        <f>IF($AY$113=$AS$92,$AY$97+($AS$103-1)*$AY$98,$AY$93)</f>
        <v>0.6987951807228916</v>
      </c>
      <c r="AZ103" s="175">
        <f>IF($AZ$113=$AS$92,$AZ$97+($AS$103-1)*$AZ$98,$AZ$93)</f>
        <v>0.38554216867469882</v>
      </c>
      <c r="BA103" s="175">
        <f>IF($BA$113=$AS$92,$BA$97+($AS$103-1)*$BA$98,$BA$93)</f>
        <v>0.30120481927710846</v>
      </c>
      <c r="BB103" s="175">
        <f>IF($BB$113=$AS$92,$BB$97+($AS$103-1)*$BB$98,$BB$93)</f>
        <v>0.2289156626506024</v>
      </c>
      <c r="BC103" s="175">
        <f>IF($BC$113=$AS$92,$BC$97+($AS$103-1)*$BC$98,$BC$93)</f>
        <v>0.31927710843373491</v>
      </c>
      <c r="BD103" s="175">
        <v>1</v>
      </c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</row>
    <row r="104" spans="2:145" outlineLevel="1" x14ac:dyDescent="0.2">
      <c r="B104" s="104">
        <f>SUMPRODUCT($AU$104:$BC$104,$AU$112:$BC$112)</f>
        <v>0.41666666666666663</v>
      </c>
      <c r="C104" s="104">
        <f t="shared" si="2"/>
        <v>0.37041676051299866</v>
      </c>
      <c r="D104" s="104">
        <f t="shared" si="3"/>
        <v>0.25849633204484362</v>
      </c>
      <c r="E104" s="104">
        <f t="shared" si="4"/>
        <v>0.49823499610123867</v>
      </c>
      <c r="F104" s="104">
        <f>MMULT($AU$104:$BC$104,$B$16:$B$24) + B15</f>
        <v>-0.53042932434441159</v>
      </c>
      <c r="G104" s="104">
        <f t="array" ref="G104">SQRT(MMULT($AU$104:$BD$104,MMULT($AR$15:$BA$24,TRANSPOSE($AU$104:$BD$104))))</f>
        <v>0.26703004930323809</v>
      </c>
      <c r="AR104" s="175"/>
      <c r="AS104" s="175">
        <v>6</v>
      </c>
      <c r="AT104" s="175"/>
      <c r="AU104" s="175">
        <f>IF($AU$113=$AS$92,$AU$97+($AS$104-1)*$AU$98,$AU$93)</f>
        <v>0.41666666666666663</v>
      </c>
      <c r="AV104" s="175">
        <f>IF($AV$113=$AS$92,$AV$97+($AS$104-1)*$AV$98,$AV$93)</f>
        <v>0.42168674698795183</v>
      </c>
      <c r="AW104" s="175">
        <f>IF($AW$113=$AS$92,$AW$97+($AS$104-1)*$AW$98,$AW$93)</f>
        <v>0.15060240963855423</v>
      </c>
      <c r="AX104" s="175">
        <f>IF($AX$113=$AS$92,$AX$97+($AS$104-1)*$AX$98,$AX$93)</f>
        <v>0.16265060240963855</v>
      </c>
      <c r="AY104" s="175">
        <f>IF($AY$113=$AS$92,$AY$97+($AS$104-1)*$AY$98,$AY$93)</f>
        <v>0.6987951807228916</v>
      </c>
      <c r="AZ104" s="175">
        <f>IF($AZ$113=$AS$92,$AZ$97+($AS$104-1)*$AZ$98,$AZ$93)</f>
        <v>0.38554216867469882</v>
      </c>
      <c r="BA104" s="175">
        <f>IF($BA$113=$AS$92,$BA$97+($AS$104-1)*$BA$98,$BA$93)</f>
        <v>0.30120481927710846</v>
      </c>
      <c r="BB104" s="175">
        <f>IF($BB$113=$AS$92,$BB$97+($AS$104-1)*$BB$98,$BB$93)</f>
        <v>0.2289156626506024</v>
      </c>
      <c r="BC104" s="175">
        <f>IF($BC$113=$AS$92,$BC$97+($AS$104-1)*$BC$98,$BC$93)</f>
        <v>0.31927710843373491</v>
      </c>
      <c r="BD104" s="175">
        <v>1</v>
      </c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</row>
    <row r="105" spans="2:145" outlineLevel="1" x14ac:dyDescent="0.2">
      <c r="B105" s="104">
        <f>SUMPRODUCT($AU$105:$BC$105,$AU$112:$BC$112)</f>
        <v>0.5</v>
      </c>
      <c r="C105" s="104">
        <f t="shared" si="2"/>
        <v>0.3824646764287768</v>
      </c>
      <c r="D105" s="104">
        <f t="shared" si="3"/>
        <v>0.26904883003456465</v>
      </c>
      <c r="E105" s="104">
        <f t="shared" si="4"/>
        <v>0.51031199473093414</v>
      </c>
      <c r="F105" s="104">
        <f>MMULT($AU$105:$BC$105,$B$16:$B$24) + B15</f>
        <v>-0.47909997123363279</v>
      </c>
      <c r="G105" s="104">
        <f t="array" ref="G105">SQRT(MMULT($AU$105:$BD$105,MMULT($AR$15:$BA$24,TRANSPOSE($AU$105:$BD$105))))</f>
        <v>0.26549151107685026</v>
      </c>
      <c r="AR105" s="175"/>
      <c r="AS105" s="175">
        <v>7</v>
      </c>
      <c r="AT105" s="175"/>
      <c r="AU105" s="175">
        <f>IF($AU$113=$AS$92,$AU$97+($AS$105-1)*$AU$98,$AU$93)</f>
        <v>0.5</v>
      </c>
      <c r="AV105" s="175">
        <f>IF($AV$113=$AS$92,$AV$97+($AS$105-1)*$AV$98,$AV$93)</f>
        <v>0.42168674698795183</v>
      </c>
      <c r="AW105" s="175">
        <f>IF($AW$113=$AS$92,$AW$97+($AS$105-1)*$AW$98,$AW$93)</f>
        <v>0.15060240963855423</v>
      </c>
      <c r="AX105" s="175">
        <f>IF($AX$113=$AS$92,$AX$97+($AS$105-1)*$AX$98,$AX$93)</f>
        <v>0.16265060240963855</v>
      </c>
      <c r="AY105" s="175">
        <f>IF($AY$113=$AS$92,$AY$97+($AS$105-1)*$AY$98,$AY$93)</f>
        <v>0.6987951807228916</v>
      </c>
      <c r="AZ105" s="175">
        <f>IF($AZ$113=$AS$92,$AZ$97+($AS$105-1)*$AZ$98,$AZ$93)</f>
        <v>0.38554216867469882</v>
      </c>
      <c r="BA105" s="175">
        <f>IF($BA$113=$AS$92,$BA$97+($AS$105-1)*$BA$98,$BA$93)</f>
        <v>0.30120481927710846</v>
      </c>
      <c r="BB105" s="175">
        <f>IF($BB$113=$AS$92,$BB$97+($AS$105-1)*$BB$98,$BB$93)</f>
        <v>0.2289156626506024</v>
      </c>
      <c r="BC105" s="175">
        <f>IF($BC$113=$AS$92,$BC$97+($AS$105-1)*$BC$98,$BC$93)</f>
        <v>0.31927710843373491</v>
      </c>
      <c r="BD105" s="175">
        <v>1</v>
      </c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</row>
    <row r="106" spans="2:145" outlineLevel="1" x14ac:dyDescent="0.2">
      <c r="B106" s="104">
        <f>SUMPRODUCT($AU$106:$BC$106,$AU$112:$BC$112)</f>
        <v>0.58333333333333326</v>
      </c>
      <c r="C106" s="104">
        <f t="shared" si="2"/>
        <v>0.39465881283765447</v>
      </c>
      <c r="D106" s="104">
        <f t="shared" si="3"/>
        <v>0.2772515926206377</v>
      </c>
      <c r="E106" s="104">
        <f t="shared" si="4"/>
        <v>0.52562616890949054</v>
      </c>
      <c r="F106" s="104">
        <f>MMULT($AU$106:$BC$106,$B$16:$B$24) + B15</f>
        <v>-0.42777061812285311</v>
      </c>
      <c r="G106" s="104">
        <f t="array" ref="G106">SQRT(MMULT($AU$106:$BD$106,MMULT($AR$15:$BA$24,TRANSPOSE($AU$106:$BD$106))))</f>
        <v>0.27059945633457877</v>
      </c>
      <c r="AR106" s="175"/>
      <c r="AS106" s="175">
        <v>8</v>
      </c>
      <c r="AT106" s="175"/>
      <c r="AU106" s="175">
        <f>IF($AU$113=$AS$92,$AU$97+($AS$106-1)*$AU$98,$AU$93)</f>
        <v>0.58333333333333326</v>
      </c>
      <c r="AV106" s="175">
        <f>IF($AV$113=$AS$92,$AV$97+($AS$106-1)*$AV$98,$AV$93)</f>
        <v>0.42168674698795183</v>
      </c>
      <c r="AW106" s="175">
        <f>IF($AW$113=$AS$92,$AW$97+($AS$106-1)*$AW$98,$AW$93)</f>
        <v>0.15060240963855423</v>
      </c>
      <c r="AX106" s="175">
        <f>IF($AX$113=$AS$92,$AX$97+($AS$106-1)*$AX$98,$AX$93)</f>
        <v>0.16265060240963855</v>
      </c>
      <c r="AY106" s="175">
        <f>IF($AY$113=$AS$92,$AY$97+($AS$106-1)*$AY$98,$AY$93)</f>
        <v>0.6987951807228916</v>
      </c>
      <c r="AZ106" s="175">
        <f>IF($AZ$113=$AS$92,$AZ$97+($AS$106-1)*$AZ$98,$AZ$93)</f>
        <v>0.38554216867469882</v>
      </c>
      <c r="BA106" s="175">
        <f>IF($BA$113=$AS$92,$BA$97+($AS$106-1)*$BA$98,$BA$93)</f>
        <v>0.30120481927710846</v>
      </c>
      <c r="BB106" s="175">
        <f>IF($BB$113=$AS$92,$BB$97+($AS$106-1)*$BB$98,$BB$93)</f>
        <v>0.2289156626506024</v>
      </c>
      <c r="BC106" s="175">
        <f>IF($BC$113=$AS$92,$BC$97+($AS$106-1)*$BC$98,$BC$93)</f>
        <v>0.31927710843373491</v>
      </c>
      <c r="BD106" s="175">
        <v>1</v>
      </c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</row>
    <row r="107" spans="2:145" outlineLevel="1" x14ac:dyDescent="0.2">
      <c r="B107" s="104">
        <f>SUMPRODUCT($AU$107:$BC$107,$AU$112:$BC$112)</f>
        <v>0.66666666666666663</v>
      </c>
      <c r="C107" s="104">
        <f t="shared" si="2"/>
        <v>0.40698550660176219</v>
      </c>
      <c r="D107" s="104">
        <f t="shared" si="3"/>
        <v>0.28309977695940025</v>
      </c>
      <c r="E107" s="104">
        <f t="shared" si="4"/>
        <v>0.54394996513280713</v>
      </c>
      <c r="F107" s="104">
        <f>MMULT($AU$107:$BC$107,$B$16:$B$24) + B15</f>
        <v>-0.37644126501207342</v>
      </c>
      <c r="G107" s="104">
        <f t="array" ref="G107">SQRT(MMULT($AU$107:$BD$107,MMULT($AR$15:$BA$24,TRANSPOSE($AU$107:$BD$107))))</f>
        <v>0.28199293816510879</v>
      </c>
      <c r="AR107" s="175"/>
      <c r="AS107" s="175">
        <v>9</v>
      </c>
      <c r="AT107" s="175"/>
      <c r="AU107" s="175">
        <f>IF($AU$113=$AS$92,$AU$97+($AS$107-1)*$AU$98,$AU$93)</f>
        <v>0.66666666666666663</v>
      </c>
      <c r="AV107" s="175">
        <f>IF($AV$113=$AS$92,$AV$97+($AS$107-1)*$AV$98,$AV$93)</f>
        <v>0.42168674698795183</v>
      </c>
      <c r="AW107" s="175">
        <f>IF($AW$113=$AS$92,$AW$97+($AS$107-1)*$AW$98,$AW$93)</f>
        <v>0.15060240963855423</v>
      </c>
      <c r="AX107" s="175">
        <f>IF($AX$113=$AS$92,$AX$97+($AS$107-1)*$AX$98,$AX$93)</f>
        <v>0.16265060240963855</v>
      </c>
      <c r="AY107" s="175">
        <f>IF($AY$113=$AS$92,$AY$97+($AS$107-1)*$AY$98,$AY$93)</f>
        <v>0.6987951807228916</v>
      </c>
      <c r="AZ107" s="175">
        <f>IF($AZ$113=$AS$92,$AZ$97+($AS$107-1)*$AZ$98,$AZ$93)</f>
        <v>0.38554216867469882</v>
      </c>
      <c r="BA107" s="175">
        <f>IF($BA$113=$AS$92,$BA$97+($AS$107-1)*$BA$98,$BA$93)</f>
        <v>0.30120481927710846</v>
      </c>
      <c r="BB107" s="175">
        <f>IF($BB$113=$AS$92,$BB$97+($AS$107-1)*$BB$98,$BB$93)</f>
        <v>0.2289156626506024</v>
      </c>
      <c r="BC107" s="175">
        <f>IF($BC$113=$AS$92,$BC$97+($AS$107-1)*$BC$98,$BC$93)</f>
        <v>0.31927710843373491</v>
      </c>
      <c r="BD107" s="175">
        <v>1</v>
      </c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</row>
    <row r="108" spans="2:145" outlineLevel="1" x14ac:dyDescent="0.2">
      <c r="B108" s="104">
        <f>SUMPRODUCT($AU$108:$BC$108,$AU$112:$BC$112)</f>
        <v>0.75</v>
      </c>
      <c r="C108" s="104">
        <f t="shared" si="2"/>
        <v>0.41943044342922187</v>
      </c>
      <c r="D108" s="104">
        <f t="shared" si="3"/>
        <v>0.28678475261227365</v>
      </c>
      <c r="E108" s="104">
        <f t="shared" si="4"/>
        <v>0.56483969808180157</v>
      </c>
      <c r="F108" s="104">
        <f>MMULT($AU$108:$BC$108,$B$16:$B$24) + B15</f>
        <v>-0.32511191190129463</v>
      </c>
      <c r="G108" s="104">
        <f t="array" ref="G108">SQRT(MMULT($AU$108:$BD$108,MMULT($AR$15:$BA$24,TRANSPOSE($AU$108:$BD$108))))</f>
        <v>0.29895417152656195</v>
      </c>
      <c r="AR108" s="175"/>
      <c r="AS108" s="175">
        <v>10</v>
      </c>
      <c r="AT108" s="175"/>
      <c r="AU108" s="175">
        <f>IF($AU$113=$AS$92,$AU$97+($AS$108-1)*$AU$98,$AU$93)</f>
        <v>0.75</v>
      </c>
      <c r="AV108" s="175">
        <f>IF($AV$113=$AS$92,$AV$97+($AS$108-1)*$AV$98,$AV$93)</f>
        <v>0.42168674698795183</v>
      </c>
      <c r="AW108" s="175">
        <f>IF($AW$113=$AS$92,$AW$97+($AS$108-1)*$AW$98,$AW$93)</f>
        <v>0.15060240963855423</v>
      </c>
      <c r="AX108" s="175">
        <f>IF($AX$113=$AS$92,$AX$97+($AS$108-1)*$AX$98,$AX$93)</f>
        <v>0.16265060240963855</v>
      </c>
      <c r="AY108" s="175">
        <f>IF($AY$113=$AS$92,$AY$97+($AS$108-1)*$AY$98,$AY$93)</f>
        <v>0.6987951807228916</v>
      </c>
      <c r="AZ108" s="175">
        <f>IF($AZ$113=$AS$92,$AZ$97+($AS$108-1)*$AZ$98,$AZ$93)</f>
        <v>0.38554216867469882</v>
      </c>
      <c r="BA108" s="175">
        <f>IF($BA$113=$AS$92,$BA$97+($AS$108-1)*$BA$98,$BA$93)</f>
        <v>0.30120481927710846</v>
      </c>
      <c r="BB108" s="175">
        <f>IF($BB$113=$AS$92,$BB$97+($AS$108-1)*$BB$98,$BB$93)</f>
        <v>0.2289156626506024</v>
      </c>
      <c r="BC108" s="175">
        <f>IF($BC$113=$AS$92,$BC$97+($AS$108-1)*$BC$98,$BC$93)</f>
        <v>0.31927710843373491</v>
      </c>
      <c r="BD108" s="175">
        <v>1</v>
      </c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</row>
    <row r="109" spans="2:145" outlineLevel="1" x14ac:dyDescent="0.2">
      <c r="B109" s="104">
        <f>SUMPRODUCT($AU$109:$BC$109,$AU$112:$BC$112)</f>
        <v>0.83333333333333326</v>
      </c>
      <c r="C109" s="104">
        <f t="shared" si="2"/>
        <v>0.4319787190788712</v>
      </c>
      <c r="D109" s="104">
        <f t="shared" si="3"/>
        <v>0.28860920679673491</v>
      </c>
      <c r="E109" s="104">
        <f t="shared" si="4"/>
        <v>0.58772856274769214</v>
      </c>
      <c r="F109" s="104">
        <f>MMULT($AU$109:$BC$109,$B$16:$B$24) + B15</f>
        <v>-0.27378255879051494</v>
      </c>
      <c r="G109" s="104">
        <f t="array" ref="G109">SQRT(MMULT($AU$109:$BD$109,MMULT($AR$15:$BA$24,TRANSPOSE($AU$109:$BD$109))))</f>
        <v>0.32060069286106668</v>
      </c>
      <c r="AR109" s="175"/>
      <c r="AS109" s="175">
        <v>11</v>
      </c>
      <c r="AT109" s="175"/>
      <c r="AU109" s="175">
        <f>IF($AU$113=$AS$92,$AU$97+($AS$109-1)*$AU$98,$AU$93)</f>
        <v>0.83333333333333326</v>
      </c>
      <c r="AV109" s="175">
        <f>IF($AV$113=$AS$92,$AV$97+($AS$109-1)*$AV$98,$AV$93)</f>
        <v>0.42168674698795183</v>
      </c>
      <c r="AW109" s="175">
        <f>IF($AW$113=$AS$92,$AW$97+($AS$109-1)*$AW$98,$AW$93)</f>
        <v>0.15060240963855423</v>
      </c>
      <c r="AX109" s="175">
        <f>IF($AX$113=$AS$92,$AX$97+($AS$109-1)*$AX$98,$AX$93)</f>
        <v>0.16265060240963855</v>
      </c>
      <c r="AY109" s="175">
        <f>IF($AY$113=$AS$92,$AY$97+($AS$109-1)*$AY$98,$AY$93)</f>
        <v>0.6987951807228916</v>
      </c>
      <c r="AZ109" s="175">
        <f>IF($AZ$113=$AS$92,$AZ$97+($AS$109-1)*$AZ$98,$AZ$93)</f>
        <v>0.38554216867469882</v>
      </c>
      <c r="BA109" s="175">
        <f>IF($BA$113=$AS$92,$BA$97+($AS$109-1)*$BA$98,$BA$93)</f>
        <v>0.30120481927710846</v>
      </c>
      <c r="BB109" s="175">
        <f>IF($BB$113=$AS$92,$BB$97+($AS$109-1)*$BB$98,$BB$93)</f>
        <v>0.2289156626506024</v>
      </c>
      <c r="BC109" s="175">
        <f>IF($BC$113=$AS$92,$BC$97+($AS$109-1)*$BC$98,$BC$93)</f>
        <v>0.31927710843373491</v>
      </c>
      <c r="BD109" s="175">
        <v>1</v>
      </c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</row>
    <row r="110" spans="2:145" outlineLevel="1" x14ac:dyDescent="0.2">
      <c r="B110" s="104">
        <f>SUMPRODUCT($AU$110:$BC$110,$AU$112:$BC$112)</f>
        <v>0.91666666666666663</v>
      </c>
      <c r="C110" s="104">
        <f t="shared" si="2"/>
        <v>0.44461490668754977</v>
      </c>
      <c r="D110" s="104">
        <f t="shared" si="3"/>
        <v>0.28890515960857338</v>
      </c>
      <c r="E110" s="104">
        <f t="shared" si="4"/>
        <v>0.61201756922202555</v>
      </c>
      <c r="F110" s="104">
        <f>MMULT($AU$110:$BC$110,$B$16:$B$24) + B15</f>
        <v>-0.22245320567973526</v>
      </c>
      <c r="G110" s="104">
        <f t="array" ref="G110">SQRT(MMULT($AU$110:$BD$110,MMULT($AR$15:$BA$24,TRANSPOSE($AU$110:$BD$110))))</f>
        <v>0.34605438870874017</v>
      </c>
      <c r="AR110" s="175"/>
      <c r="AS110" s="175">
        <v>12</v>
      </c>
      <c r="AT110" s="175"/>
      <c r="AU110" s="175">
        <f>IF($AU$113=$AS$92,$AU$97+($AS$110-1)*$AU$98,$AU$93)</f>
        <v>0.91666666666666663</v>
      </c>
      <c r="AV110" s="175">
        <f>IF($AV$113=$AS$92,$AV$97+($AS$110-1)*$AV$98,$AV$93)</f>
        <v>0.42168674698795183</v>
      </c>
      <c r="AW110" s="175">
        <f>IF($AW$113=$AS$92,$AW$97+($AS$110-1)*$AW$98,$AW$93)</f>
        <v>0.15060240963855423</v>
      </c>
      <c r="AX110" s="175">
        <f>IF($AX$113=$AS$92,$AX$97+($AS$110-1)*$AX$98,$AX$93)</f>
        <v>0.16265060240963855</v>
      </c>
      <c r="AY110" s="175">
        <f>IF($AY$113=$AS$92,$AY$97+($AS$110-1)*$AY$98,$AY$93)</f>
        <v>0.6987951807228916</v>
      </c>
      <c r="AZ110" s="175">
        <f>IF($AZ$113=$AS$92,$AZ$97+($AS$110-1)*$AZ$98,$AZ$93)</f>
        <v>0.38554216867469882</v>
      </c>
      <c r="BA110" s="175">
        <f>IF($BA$113=$AS$92,$BA$97+($AS$110-1)*$BA$98,$BA$93)</f>
        <v>0.30120481927710846</v>
      </c>
      <c r="BB110" s="175">
        <f>IF($BB$113=$AS$92,$BB$97+($AS$110-1)*$BB$98,$BB$93)</f>
        <v>0.2289156626506024</v>
      </c>
      <c r="BC110" s="175">
        <f>IF($BC$113=$AS$92,$BC$97+($AS$110-1)*$BC$98,$BC$93)</f>
        <v>0.31927710843373491</v>
      </c>
      <c r="BD110" s="175">
        <v>1</v>
      </c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</row>
    <row r="111" spans="2:145" outlineLevel="1" x14ac:dyDescent="0.2">
      <c r="B111" s="104">
        <f>SUMPRODUCT($AU$111:$BC$111,$AU$112:$BC$112)</f>
        <v>1</v>
      </c>
      <c r="C111" s="104">
        <f t="shared" si="2"/>
        <v>0.45732312962444382</v>
      </c>
      <c r="D111" s="104">
        <f t="shared" si="3"/>
        <v>0.28798133005475457</v>
      </c>
      <c r="E111" s="104">
        <f t="shared" si="4"/>
        <v>0.63713732954202096</v>
      </c>
      <c r="F111" s="104">
        <f>MMULT($AU$111:$BC$111,$B$16:$B$24) + B15</f>
        <v>-0.17112385256895646</v>
      </c>
      <c r="G111" s="104">
        <f t="array" ref="G111">SQRT(MMULT($AU$111:$BD$111,MMULT($AR$15:$BA$24,TRANSPOSE($AU$111:$BD$111))))</f>
        <v>0.37453985598048783</v>
      </c>
      <c r="AR111" s="175"/>
      <c r="AS111" s="175">
        <v>13</v>
      </c>
      <c r="AT111" s="175"/>
      <c r="AU111" s="175">
        <f>IF($AU$113=$AS$92,$AU$97+($AS$111-1)*$AU$98,$AU$93)</f>
        <v>1</v>
      </c>
      <c r="AV111" s="175">
        <f>IF($AV$113=$AS$92,$AV$97+($AS$111-1)*$AV$98,$AV$93)</f>
        <v>0.42168674698795183</v>
      </c>
      <c r="AW111" s="175">
        <f>IF($AW$113=$AS$92,$AW$97+($AS$111-1)*$AW$98,$AW$93)</f>
        <v>0.15060240963855423</v>
      </c>
      <c r="AX111" s="175">
        <f>IF($AX$113=$AS$92,$AX$97+($AS$111-1)*$AX$98,$AX$93)</f>
        <v>0.16265060240963855</v>
      </c>
      <c r="AY111" s="175">
        <f>IF($AY$113=$AS$92,$AY$97+($AS$111-1)*$AY$98,$AY$93)</f>
        <v>0.6987951807228916</v>
      </c>
      <c r="AZ111" s="175">
        <f>IF($AZ$113=$AS$92,$AZ$97+($AS$111-1)*$AZ$98,$AZ$93)</f>
        <v>0.38554216867469882</v>
      </c>
      <c r="BA111" s="175">
        <f>IF($BA$113=$AS$92,$BA$97+($AS$111-1)*$BA$98,$BA$93)</f>
        <v>0.30120481927710846</v>
      </c>
      <c r="BB111" s="175">
        <f>IF($BB$113=$AS$92,$BB$97+($AS$111-1)*$BB$98,$BB$93)</f>
        <v>0.2289156626506024</v>
      </c>
      <c r="BC111" s="175">
        <f>IF($BC$113=$AS$92,$BC$97+($AS$111-1)*$BC$98,$BC$93)</f>
        <v>0.31927710843373491</v>
      </c>
      <c r="BD111" s="175">
        <v>1</v>
      </c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</row>
    <row r="112" spans="2:145" outlineLevel="1" x14ac:dyDescent="0.2">
      <c r="AR112" s="175"/>
      <c r="AS112" s="175"/>
      <c r="AT112" s="175"/>
      <c r="AU112" s="175">
        <f>IF($AS$92 = $AU$113,1,0)</f>
        <v>1</v>
      </c>
      <c r="AV112" s="175">
        <f>IF($AS$92 = $AV$113,1,0)</f>
        <v>0</v>
      </c>
      <c r="AW112" s="175">
        <f>IF($AS$92 = $AW$113,1,0)</f>
        <v>0</v>
      </c>
      <c r="AX112" s="175">
        <f>IF($AS$92 = $AX$113,1,0)</f>
        <v>0</v>
      </c>
      <c r="AY112" s="175">
        <f>IF($AS$92 = $AY$113,1,0)</f>
        <v>0</v>
      </c>
      <c r="AZ112" s="175">
        <f>IF($AS$92 = $AZ$113,1,0)</f>
        <v>0</v>
      </c>
      <c r="BA112" s="175">
        <f>IF($AS$92 = $BA$113,1,0)</f>
        <v>0</v>
      </c>
      <c r="BB112" s="175">
        <f>IF($AS$92 = $BB$113,1,0)</f>
        <v>0</v>
      </c>
      <c r="BC112" s="175">
        <f>IF($AS$92 = $BC$113,1,0)</f>
        <v>0</v>
      </c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</row>
    <row r="113" spans="1:145" x14ac:dyDescent="0.2">
      <c r="A113" s="188"/>
      <c r="AR113" s="175"/>
      <c r="AS113" s="175"/>
      <c r="AT113" s="175"/>
      <c r="AU113" s="175">
        <v>1</v>
      </c>
      <c r="AV113" s="175">
        <v>2</v>
      </c>
      <c r="AW113" s="175">
        <v>3</v>
      </c>
      <c r="AX113" s="175">
        <v>4</v>
      </c>
      <c r="AY113" s="175">
        <v>5</v>
      </c>
      <c r="AZ113" s="175">
        <v>6</v>
      </c>
      <c r="BA113" s="175">
        <v>7</v>
      </c>
      <c r="BB113" s="175">
        <v>8</v>
      </c>
      <c r="BC113" s="175">
        <v>9</v>
      </c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</row>
    <row r="114" spans="1:145" x14ac:dyDescent="0.2">
      <c r="A114" s="117" t="s">
        <v>605</v>
      </c>
      <c r="AR114" s="184" t="s">
        <v>634</v>
      </c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</row>
    <row r="115" spans="1:145" outlineLevel="1" x14ac:dyDescent="0.2">
      <c r="AR115" s="184" t="s">
        <v>635</v>
      </c>
      <c r="AS115" s="175">
        <v>0</v>
      </c>
      <c r="AT115" s="175">
        <v>0.05</v>
      </c>
      <c r="AU115" s="175">
        <v>0.1</v>
      </c>
      <c r="AV115" s="175">
        <v>0.15000000000000002</v>
      </c>
      <c r="AW115" s="175">
        <v>0.2</v>
      </c>
      <c r="AX115" s="175">
        <v>0.25</v>
      </c>
      <c r="AY115" s="175">
        <v>0.3</v>
      </c>
      <c r="AZ115" s="175">
        <v>0.35</v>
      </c>
      <c r="BA115" s="175">
        <v>0.39999999999999997</v>
      </c>
      <c r="BB115" s="175">
        <v>0.44999999999999996</v>
      </c>
      <c r="BC115" s="175">
        <v>0.49999999999999994</v>
      </c>
      <c r="BD115" s="175">
        <v>0.54999999999999993</v>
      </c>
      <c r="BE115" s="175">
        <v>0.6</v>
      </c>
      <c r="BF115" s="175">
        <v>0.65</v>
      </c>
      <c r="BG115" s="175">
        <v>0.70000000000000007</v>
      </c>
      <c r="BH115" s="175">
        <v>0.75000000000000011</v>
      </c>
      <c r="BI115" s="175">
        <v>0.80000000000000016</v>
      </c>
      <c r="BJ115" s="175">
        <v>0.8500000000000002</v>
      </c>
      <c r="BK115" s="175">
        <v>0.90000000000000024</v>
      </c>
      <c r="BL115" s="175">
        <v>0.95000000000000029</v>
      </c>
      <c r="BM115" s="175">
        <v>1.0000000000000002</v>
      </c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</row>
    <row r="116" spans="1:145" outlineLevel="1" x14ac:dyDescent="0.2">
      <c r="AR116" s="184" t="s">
        <v>636</v>
      </c>
      <c r="AS116" s="175">
        <v>0</v>
      </c>
      <c r="AT116" s="175">
        <v>0</v>
      </c>
      <c r="AU116" s="175">
        <v>1</v>
      </c>
      <c r="AV116" s="175">
        <v>1</v>
      </c>
      <c r="AW116" s="175">
        <v>1</v>
      </c>
      <c r="AX116" s="175">
        <v>2</v>
      </c>
      <c r="AY116" s="175">
        <v>5</v>
      </c>
      <c r="AZ116" s="175">
        <v>7</v>
      </c>
      <c r="BA116" s="175">
        <v>7</v>
      </c>
      <c r="BB116" s="175">
        <v>7</v>
      </c>
      <c r="BC116" s="175">
        <v>9</v>
      </c>
      <c r="BD116" s="175">
        <v>14</v>
      </c>
      <c r="BE116" s="175">
        <v>16</v>
      </c>
      <c r="BF116" s="175">
        <v>20</v>
      </c>
      <c r="BG116" s="175">
        <v>23</v>
      </c>
      <c r="BH116" s="175">
        <v>31</v>
      </c>
      <c r="BI116" s="175">
        <v>34</v>
      </c>
      <c r="BJ116" s="175">
        <v>37</v>
      </c>
      <c r="BK116" s="175">
        <v>39</v>
      </c>
      <c r="BL116" s="175">
        <v>57</v>
      </c>
      <c r="BM116" s="175">
        <v>80</v>
      </c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</row>
    <row r="117" spans="1:145" outlineLevel="1" x14ac:dyDescent="0.2">
      <c r="AR117" s="184" t="s">
        <v>637</v>
      </c>
      <c r="AS117" s="175">
        <v>0</v>
      </c>
      <c r="AT117" s="175">
        <v>32</v>
      </c>
      <c r="AU117" s="175">
        <v>50</v>
      </c>
      <c r="AV117" s="175">
        <v>50</v>
      </c>
      <c r="AW117" s="175">
        <v>63</v>
      </c>
      <c r="AX117" s="175">
        <v>63</v>
      </c>
      <c r="AY117" s="175">
        <v>67</v>
      </c>
      <c r="AZ117" s="175">
        <v>69</v>
      </c>
      <c r="BA117" s="175">
        <v>71</v>
      </c>
      <c r="BB117" s="175">
        <v>72</v>
      </c>
      <c r="BC117" s="175">
        <v>73</v>
      </c>
      <c r="BD117" s="175">
        <v>75</v>
      </c>
      <c r="BE117" s="175">
        <v>76</v>
      </c>
      <c r="BF117" s="175">
        <v>77</v>
      </c>
      <c r="BG117" s="175">
        <v>79</v>
      </c>
      <c r="BH117" s="175">
        <v>81</v>
      </c>
      <c r="BI117" s="175">
        <v>81</v>
      </c>
      <c r="BJ117" s="175">
        <v>81</v>
      </c>
      <c r="BK117" s="175">
        <v>83</v>
      </c>
      <c r="BL117" s="175">
        <v>85</v>
      </c>
      <c r="BM117" s="175">
        <v>86</v>
      </c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</row>
    <row r="118" spans="1:145" outlineLevel="1" x14ac:dyDescent="0.2">
      <c r="AR118" s="184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</row>
    <row r="119" spans="1:145" outlineLevel="1" x14ac:dyDescent="0.2">
      <c r="AR119" s="184" t="s">
        <v>638</v>
      </c>
      <c r="AS119" s="175">
        <v>0.05</v>
      </c>
      <c r="AT119" s="175">
        <v>0.1</v>
      </c>
      <c r="AU119" s="175">
        <v>0.15000000000000002</v>
      </c>
      <c r="AV119" s="175">
        <v>0.2</v>
      </c>
      <c r="AW119" s="175">
        <v>0.25</v>
      </c>
      <c r="AX119" s="175">
        <v>0.3</v>
      </c>
      <c r="AY119" s="175">
        <v>0.35</v>
      </c>
      <c r="AZ119" s="175">
        <v>0.39999999999999997</v>
      </c>
      <c r="BA119" s="175">
        <v>0.44999999999999996</v>
      </c>
      <c r="BB119" s="175">
        <v>0.49999999999999994</v>
      </c>
      <c r="BC119" s="175">
        <v>0.54999999999999993</v>
      </c>
      <c r="BD119" s="175">
        <v>0.6</v>
      </c>
      <c r="BE119" s="175">
        <v>0.65</v>
      </c>
      <c r="BF119" s="175">
        <v>0.70000000000000007</v>
      </c>
      <c r="BG119" s="175">
        <v>0.75000000000000011</v>
      </c>
      <c r="BH119" s="175">
        <v>0.80000000000000016</v>
      </c>
      <c r="BI119" s="175">
        <v>0.8500000000000002</v>
      </c>
      <c r="BJ119" s="175">
        <v>0.90000000000000024</v>
      </c>
      <c r="BK119" s="175">
        <v>0.95000000000000029</v>
      </c>
      <c r="BL119" s="175">
        <v>1.0000000000000002</v>
      </c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</row>
    <row r="120" spans="1:145" outlineLevel="1" x14ac:dyDescent="0.2">
      <c r="AR120" s="184" t="s">
        <v>636</v>
      </c>
      <c r="AS120" s="175">
        <v>0</v>
      </c>
      <c r="AT120" s="175">
        <v>1</v>
      </c>
      <c r="AU120" s="175">
        <v>0</v>
      </c>
      <c r="AV120" s="175">
        <v>0</v>
      </c>
      <c r="AW120" s="175">
        <v>1</v>
      </c>
      <c r="AX120" s="175">
        <v>3</v>
      </c>
      <c r="AY120" s="175">
        <v>2</v>
      </c>
      <c r="AZ120" s="175">
        <v>0</v>
      </c>
      <c r="BA120" s="175">
        <v>0</v>
      </c>
      <c r="BB120" s="175">
        <v>2</v>
      </c>
      <c r="BC120" s="175">
        <v>5</v>
      </c>
      <c r="BD120" s="175">
        <v>2</v>
      </c>
      <c r="BE120" s="175">
        <v>4</v>
      </c>
      <c r="BF120" s="175">
        <v>3</v>
      </c>
      <c r="BG120" s="175">
        <v>8</v>
      </c>
      <c r="BH120" s="175">
        <v>3</v>
      </c>
      <c r="BI120" s="175">
        <v>3</v>
      </c>
      <c r="BJ120" s="175">
        <v>2</v>
      </c>
      <c r="BK120" s="175">
        <v>18</v>
      </c>
      <c r="BL120" s="175">
        <v>23</v>
      </c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</row>
    <row r="121" spans="1:145" outlineLevel="1" x14ac:dyDescent="0.2">
      <c r="AR121" s="184" t="s">
        <v>637</v>
      </c>
      <c r="AS121" s="175">
        <v>-32</v>
      </c>
      <c r="AT121" s="175">
        <v>-18</v>
      </c>
      <c r="AU121" s="175">
        <v>0</v>
      </c>
      <c r="AV121" s="175">
        <v>-13</v>
      </c>
      <c r="AW121" s="175">
        <v>0</v>
      </c>
      <c r="AX121" s="175">
        <v>-4</v>
      </c>
      <c r="AY121" s="175">
        <v>-2</v>
      </c>
      <c r="AZ121" s="175">
        <v>-2</v>
      </c>
      <c r="BA121" s="175">
        <v>-1</v>
      </c>
      <c r="BB121" s="175">
        <v>-1</v>
      </c>
      <c r="BC121" s="175">
        <v>-2</v>
      </c>
      <c r="BD121" s="175">
        <v>-1</v>
      </c>
      <c r="BE121" s="175">
        <v>-1</v>
      </c>
      <c r="BF121" s="175">
        <v>-2</v>
      </c>
      <c r="BG121" s="175">
        <v>-2</v>
      </c>
      <c r="BH121" s="175">
        <v>0</v>
      </c>
      <c r="BI121" s="175">
        <v>0</v>
      </c>
      <c r="BJ121" s="175">
        <v>-2</v>
      </c>
      <c r="BK121" s="175">
        <v>-2</v>
      </c>
      <c r="BL121" s="175">
        <v>-1</v>
      </c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</row>
    <row r="122" spans="1:145" outlineLevel="1" x14ac:dyDescent="0.2"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</row>
    <row r="123" spans="1:145" outlineLevel="1" x14ac:dyDescent="0.2"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</row>
    <row r="124" spans="1:145" outlineLevel="1" x14ac:dyDescent="0.2"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</row>
    <row r="125" spans="1:145" outlineLevel="1" x14ac:dyDescent="0.2"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</row>
    <row r="126" spans="1:145" outlineLevel="1" x14ac:dyDescent="0.2"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</row>
    <row r="127" spans="1:145" outlineLevel="1" x14ac:dyDescent="0.2"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</row>
    <row r="128" spans="1:145" outlineLevel="1" x14ac:dyDescent="0.2"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</row>
    <row r="129" spans="1:145" outlineLevel="1" x14ac:dyDescent="0.2"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</row>
    <row r="130" spans="1:145" outlineLevel="1" x14ac:dyDescent="0.2"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</row>
    <row r="131" spans="1:145" outlineLevel="1" x14ac:dyDescent="0.2"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</row>
    <row r="132" spans="1:145" outlineLevel="1" x14ac:dyDescent="0.2"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</row>
    <row r="133" spans="1:145" outlineLevel="1" x14ac:dyDescent="0.2"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</row>
    <row r="134" spans="1:145" outlineLevel="1" x14ac:dyDescent="0.2"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</row>
    <row r="135" spans="1:145" x14ac:dyDescent="0.2">
      <c r="A135" s="188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</row>
    <row r="136" spans="1:145" x14ac:dyDescent="0.2">
      <c r="A136" s="117" t="s">
        <v>606</v>
      </c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</row>
    <row r="137" spans="1:145" outlineLevel="1" x14ac:dyDescent="0.2"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</row>
    <row r="138" spans="1:145" outlineLevel="1" x14ac:dyDescent="0.2"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</row>
    <row r="139" spans="1:145" outlineLevel="1" x14ac:dyDescent="0.2"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</row>
    <row r="140" spans="1:145" outlineLevel="1" x14ac:dyDescent="0.2"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</row>
    <row r="141" spans="1:145" outlineLevel="1" x14ac:dyDescent="0.2"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</row>
    <row r="142" spans="1:145" outlineLevel="1" x14ac:dyDescent="0.2"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</row>
    <row r="143" spans="1:145" outlineLevel="1" x14ac:dyDescent="0.2"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</row>
    <row r="144" spans="1:145" outlineLevel="1" x14ac:dyDescent="0.2"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</row>
    <row r="145" spans="1:145" outlineLevel="1" x14ac:dyDescent="0.2"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</row>
    <row r="146" spans="1:145" outlineLevel="1" x14ac:dyDescent="0.2"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</row>
    <row r="147" spans="1:145" outlineLevel="1" x14ac:dyDescent="0.2"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</row>
    <row r="148" spans="1:145" outlineLevel="1" x14ac:dyDescent="0.2"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</row>
    <row r="149" spans="1:145" outlineLevel="1" x14ac:dyDescent="0.2"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</row>
    <row r="150" spans="1:145" outlineLevel="1" x14ac:dyDescent="0.2"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</row>
    <row r="151" spans="1:145" outlineLevel="1" x14ac:dyDescent="0.2"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</row>
    <row r="152" spans="1:145" outlineLevel="1" x14ac:dyDescent="0.2"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</row>
    <row r="153" spans="1:145" outlineLevel="1" x14ac:dyDescent="0.2"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</row>
    <row r="154" spans="1:145" outlineLevel="1" x14ac:dyDescent="0.2"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</row>
    <row r="155" spans="1:145" outlineLevel="1" x14ac:dyDescent="0.2"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</row>
    <row r="156" spans="1:145" outlineLevel="1" x14ac:dyDescent="0.2"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</row>
    <row r="157" spans="1:145" x14ac:dyDescent="0.2">
      <c r="A157" s="188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</row>
    <row r="158" spans="1:145" x14ac:dyDescent="0.2">
      <c r="A158" s="117" t="s">
        <v>607</v>
      </c>
      <c r="AR158" s="175" t="s">
        <v>640</v>
      </c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</row>
    <row r="159" spans="1:145" outlineLevel="1" x14ac:dyDescent="0.2">
      <c r="E159" s="133" t="s">
        <v>639</v>
      </c>
      <c r="F159" s="174">
        <v>0.5</v>
      </c>
      <c r="AR159" s="175" t="s">
        <v>504</v>
      </c>
      <c r="AS159" s="175">
        <v>0</v>
      </c>
      <c r="AT159" s="175">
        <v>0.01</v>
      </c>
      <c r="AU159" s="175">
        <v>0.02</v>
      </c>
      <c r="AV159" s="175">
        <v>0.03</v>
      </c>
      <c r="AW159" s="175">
        <v>0.04</v>
      </c>
      <c r="AX159" s="175">
        <v>0.05</v>
      </c>
      <c r="AY159" s="175">
        <v>6.0000000000000005E-2</v>
      </c>
      <c r="AZ159" s="175">
        <v>7.0000000000000007E-2</v>
      </c>
      <c r="BA159" s="175">
        <v>0.08</v>
      </c>
      <c r="BB159" s="175">
        <v>0.09</v>
      </c>
      <c r="BC159" s="175">
        <v>9.9999999999999992E-2</v>
      </c>
      <c r="BD159" s="175">
        <v>0.10999999999999999</v>
      </c>
      <c r="BE159" s="175">
        <v>0.11999999999999998</v>
      </c>
      <c r="BF159" s="175">
        <v>0.12999999999999998</v>
      </c>
      <c r="BG159" s="175">
        <v>0.13999999999999999</v>
      </c>
      <c r="BH159" s="175">
        <v>0.15</v>
      </c>
      <c r="BI159" s="175">
        <v>0.16</v>
      </c>
      <c r="BJ159" s="175">
        <v>0.17</v>
      </c>
      <c r="BK159" s="175">
        <v>0.18000000000000002</v>
      </c>
      <c r="BL159" s="175">
        <v>0.19000000000000003</v>
      </c>
      <c r="BM159" s="175">
        <v>0.20000000000000004</v>
      </c>
      <c r="BN159" s="175">
        <v>0.21000000000000005</v>
      </c>
      <c r="BO159" s="175">
        <v>0.22000000000000006</v>
      </c>
      <c r="BP159" s="175">
        <v>0.23000000000000007</v>
      </c>
      <c r="BQ159" s="175">
        <v>0.24000000000000007</v>
      </c>
      <c r="BR159" s="175">
        <v>0.25000000000000006</v>
      </c>
      <c r="BS159" s="175">
        <v>0.26000000000000006</v>
      </c>
      <c r="BT159" s="175">
        <v>0.27000000000000007</v>
      </c>
      <c r="BU159" s="175">
        <v>0.28000000000000008</v>
      </c>
      <c r="BV159" s="175">
        <v>0.29000000000000009</v>
      </c>
      <c r="BW159" s="175">
        <v>0.3000000000000001</v>
      </c>
      <c r="BX159" s="175">
        <v>0.31000000000000011</v>
      </c>
      <c r="BY159" s="175">
        <v>0.32000000000000012</v>
      </c>
      <c r="BZ159" s="175">
        <v>0.33000000000000013</v>
      </c>
      <c r="CA159" s="175">
        <v>0.34000000000000014</v>
      </c>
      <c r="CB159" s="175">
        <v>0.35000000000000014</v>
      </c>
      <c r="CC159" s="175">
        <v>0.36000000000000015</v>
      </c>
      <c r="CD159" s="175">
        <v>0.37000000000000016</v>
      </c>
      <c r="CE159" s="175">
        <v>0.38000000000000017</v>
      </c>
      <c r="CF159" s="175">
        <v>0.39000000000000018</v>
      </c>
      <c r="CG159" s="175">
        <v>0.40000000000000019</v>
      </c>
      <c r="CH159" s="175">
        <v>0.4100000000000002</v>
      </c>
      <c r="CI159" s="175">
        <v>0.42000000000000021</v>
      </c>
      <c r="CJ159" s="175">
        <v>0.43000000000000022</v>
      </c>
      <c r="CK159" s="175">
        <v>0.44000000000000022</v>
      </c>
      <c r="CL159" s="175">
        <v>0.45000000000000023</v>
      </c>
      <c r="CM159" s="175">
        <v>0.46000000000000024</v>
      </c>
      <c r="CN159" s="175">
        <v>0.47000000000000025</v>
      </c>
      <c r="CO159" s="175">
        <v>0.48000000000000026</v>
      </c>
      <c r="CP159" s="175">
        <v>0.49000000000000027</v>
      </c>
      <c r="CQ159" s="175">
        <v>0.50000000000000022</v>
      </c>
      <c r="CR159" s="175">
        <v>0.51000000000000023</v>
      </c>
      <c r="CS159" s="175">
        <v>0.52000000000000024</v>
      </c>
      <c r="CT159" s="175">
        <v>0.53000000000000025</v>
      </c>
      <c r="CU159" s="175">
        <v>0.54000000000000026</v>
      </c>
      <c r="CV159" s="175">
        <v>0.55000000000000027</v>
      </c>
      <c r="CW159" s="175">
        <v>0.56000000000000028</v>
      </c>
      <c r="CX159" s="175">
        <v>0.57000000000000028</v>
      </c>
      <c r="CY159" s="175">
        <v>0.58000000000000029</v>
      </c>
      <c r="CZ159" s="175">
        <v>0.5900000000000003</v>
      </c>
      <c r="DA159" s="175">
        <v>0.60000000000000031</v>
      </c>
      <c r="DB159" s="175">
        <v>0.61000000000000032</v>
      </c>
      <c r="DC159" s="175">
        <v>0.62000000000000033</v>
      </c>
      <c r="DD159" s="175">
        <v>0.63000000000000034</v>
      </c>
      <c r="DE159" s="175">
        <v>0.64000000000000035</v>
      </c>
      <c r="DF159" s="175">
        <v>0.65000000000000036</v>
      </c>
      <c r="DG159" s="175">
        <v>0.66000000000000036</v>
      </c>
      <c r="DH159" s="175">
        <v>0.67000000000000037</v>
      </c>
      <c r="DI159" s="175">
        <v>0.68000000000000038</v>
      </c>
      <c r="DJ159" s="175">
        <v>0.69000000000000039</v>
      </c>
      <c r="DK159" s="175">
        <v>0.7000000000000004</v>
      </c>
      <c r="DL159" s="175">
        <v>0.71000000000000041</v>
      </c>
      <c r="DM159" s="175">
        <v>0.72000000000000042</v>
      </c>
      <c r="DN159" s="175">
        <v>0.73000000000000043</v>
      </c>
      <c r="DO159" s="175">
        <v>0.74000000000000044</v>
      </c>
      <c r="DP159" s="175">
        <v>0.75000000000000044</v>
      </c>
      <c r="DQ159" s="175">
        <v>0.76000000000000045</v>
      </c>
      <c r="DR159" s="175">
        <v>0.77000000000000046</v>
      </c>
      <c r="DS159" s="175">
        <v>0.78000000000000047</v>
      </c>
      <c r="DT159" s="175">
        <v>0.79000000000000048</v>
      </c>
      <c r="DU159" s="175">
        <v>0.80000000000000049</v>
      </c>
      <c r="DV159" s="175">
        <v>0.8100000000000005</v>
      </c>
      <c r="DW159" s="175">
        <v>0.82000000000000051</v>
      </c>
      <c r="DX159" s="175">
        <v>0.83000000000000052</v>
      </c>
      <c r="DY159" s="175">
        <v>0.84000000000000052</v>
      </c>
      <c r="DZ159" s="175">
        <v>0.85000000000000053</v>
      </c>
      <c r="EA159" s="175">
        <v>0.86000000000000054</v>
      </c>
      <c r="EB159" s="175">
        <v>0.87000000000000055</v>
      </c>
      <c r="EC159" s="175">
        <v>0.88000000000000056</v>
      </c>
      <c r="ED159" s="175">
        <v>0.89000000000000057</v>
      </c>
      <c r="EE159" s="175">
        <v>0.90000000000000058</v>
      </c>
      <c r="EF159" s="175">
        <v>0.91000000000000059</v>
      </c>
      <c r="EG159" s="175">
        <v>0.9200000000000006</v>
      </c>
      <c r="EH159" s="175">
        <v>0.9300000000000006</v>
      </c>
      <c r="EI159" s="175">
        <v>0.94000000000000061</v>
      </c>
      <c r="EJ159" s="175">
        <v>0.95000000000000062</v>
      </c>
      <c r="EK159" s="175">
        <v>0.96000000000000063</v>
      </c>
      <c r="EL159" s="175">
        <v>0.97000000000000064</v>
      </c>
      <c r="EM159" s="175">
        <v>0.98000000000000065</v>
      </c>
      <c r="EN159" s="175">
        <v>0.99000000000000066</v>
      </c>
      <c r="EO159" s="175">
        <v>1.0000000000000007</v>
      </c>
    </row>
    <row r="160" spans="1:145" outlineLevel="1" x14ac:dyDescent="0.2">
      <c r="AR160" s="175" t="s">
        <v>641</v>
      </c>
      <c r="AS160" s="175">
        <v>1</v>
      </c>
      <c r="AT160" s="175">
        <v>1</v>
      </c>
      <c r="AU160" s="175">
        <v>1</v>
      </c>
      <c r="AV160" s="175">
        <v>1</v>
      </c>
      <c r="AW160" s="175">
        <v>1</v>
      </c>
      <c r="AX160" s="175">
        <v>0.99583333333333335</v>
      </c>
      <c r="AY160" s="175">
        <v>0.99166666666666659</v>
      </c>
      <c r="AZ160" s="175">
        <v>0.98750000000000004</v>
      </c>
      <c r="BA160" s="175">
        <v>0.98750000000000004</v>
      </c>
      <c r="BB160" s="175">
        <v>0.98750000000000004</v>
      </c>
      <c r="BC160" s="175">
        <v>0.98750000000000004</v>
      </c>
      <c r="BD160" s="175">
        <v>0.98750000000000004</v>
      </c>
      <c r="BE160" s="175">
        <v>0.98750000000000004</v>
      </c>
      <c r="BF160" s="175">
        <v>0.98750000000000004</v>
      </c>
      <c r="BG160" s="175">
        <v>0.98750000000000004</v>
      </c>
      <c r="BH160" s="175">
        <v>0.98750000000000004</v>
      </c>
      <c r="BI160" s="175">
        <v>0.98750000000000004</v>
      </c>
      <c r="BJ160" s="175">
        <v>0.98750000000000004</v>
      </c>
      <c r="BK160" s="175">
        <v>0.98750000000000004</v>
      </c>
      <c r="BL160" s="175">
        <v>0.98750000000000004</v>
      </c>
      <c r="BM160" s="175">
        <v>0.98750000000000004</v>
      </c>
      <c r="BN160" s="175">
        <v>0.98750000000000004</v>
      </c>
      <c r="BO160" s="175">
        <v>0.98750000000000004</v>
      </c>
      <c r="BP160" s="175">
        <v>0.98750000000000004</v>
      </c>
      <c r="BQ160" s="175">
        <v>0.98333333333333339</v>
      </c>
      <c r="BR160" s="175">
        <v>0.97916666666666663</v>
      </c>
      <c r="BS160" s="175">
        <v>0.96250000000000002</v>
      </c>
      <c r="BT160" s="175">
        <v>0.95</v>
      </c>
      <c r="BU160" s="175">
        <v>0.9375</v>
      </c>
      <c r="BV160" s="175">
        <v>0.9375</v>
      </c>
      <c r="BW160" s="175">
        <v>0.93333333333333335</v>
      </c>
      <c r="BX160" s="175">
        <v>0.92916666666666659</v>
      </c>
      <c r="BY160" s="175">
        <v>0.92083333333333339</v>
      </c>
      <c r="BZ160" s="175">
        <v>0.91666666666666663</v>
      </c>
      <c r="CA160" s="175">
        <v>0.91249999999999998</v>
      </c>
      <c r="CB160" s="175">
        <v>0.91249999999999998</v>
      </c>
      <c r="CC160" s="175">
        <v>0.91249999999999998</v>
      </c>
      <c r="CD160" s="175">
        <v>0.91249999999999998</v>
      </c>
      <c r="CE160" s="175">
        <v>0.91249999999999998</v>
      </c>
      <c r="CF160" s="175">
        <v>0.91249999999999998</v>
      </c>
      <c r="CG160" s="175">
        <v>0.91249999999999998</v>
      </c>
      <c r="CH160" s="175">
        <v>0.91249999999999998</v>
      </c>
      <c r="CI160" s="175">
        <v>0.91249999999999998</v>
      </c>
      <c r="CJ160" s="175">
        <v>0.91249999999999998</v>
      </c>
      <c r="CK160" s="175">
        <v>0.91249999999999998</v>
      </c>
      <c r="CL160" s="175">
        <v>0.91249999999999998</v>
      </c>
      <c r="CM160" s="175">
        <v>0.90416666666666656</v>
      </c>
      <c r="CN160" s="175">
        <v>0.89583333333333337</v>
      </c>
      <c r="CO160" s="175">
        <v>0.88749999999999996</v>
      </c>
      <c r="CP160" s="175">
        <v>0.88749999999999996</v>
      </c>
      <c r="CQ160" s="175">
        <v>0.88749999999999996</v>
      </c>
      <c r="CR160" s="175">
        <v>0.87916666666666665</v>
      </c>
      <c r="CS160" s="175">
        <v>0.86666666666666659</v>
      </c>
      <c r="CT160" s="175">
        <v>0.85416666666666663</v>
      </c>
      <c r="CU160" s="175">
        <v>0.84166666666666656</v>
      </c>
      <c r="CV160" s="175">
        <v>0.83333333333333337</v>
      </c>
      <c r="CW160" s="175">
        <v>0.82499999999999996</v>
      </c>
      <c r="CX160" s="175">
        <v>0.82499999999999996</v>
      </c>
      <c r="CY160" s="175">
        <v>0.82083333333333341</v>
      </c>
      <c r="CZ160" s="175">
        <v>0.8125</v>
      </c>
      <c r="DA160" s="175">
        <v>0.8</v>
      </c>
      <c r="DB160" s="175">
        <v>0.78749999999999998</v>
      </c>
      <c r="DC160" s="175">
        <v>0.77500000000000002</v>
      </c>
      <c r="DD160" s="175">
        <v>0.76249999999999996</v>
      </c>
      <c r="DE160" s="175">
        <v>0.75416666666666665</v>
      </c>
      <c r="DF160" s="175">
        <v>0.7416666666666667</v>
      </c>
      <c r="DG160" s="175">
        <v>0.72916666666666674</v>
      </c>
      <c r="DH160" s="175">
        <v>0.71666666666666667</v>
      </c>
      <c r="DI160" s="175">
        <v>0.71250000000000002</v>
      </c>
      <c r="DJ160" s="175">
        <v>0.71250000000000002</v>
      </c>
      <c r="DK160" s="175">
        <v>0.71250000000000002</v>
      </c>
      <c r="DL160" s="175">
        <v>0.70416666666666672</v>
      </c>
      <c r="DM160" s="175">
        <v>0.6958333333333333</v>
      </c>
      <c r="DN160" s="175">
        <v>0.6875</v>
      </c>
      <c r="DO160" s="175">
        <v>0.66249999999999998</v>
      </c>
      <c r="DP160" s="175">
        <v>0.63749999999999996</v>
      </c>
      <c r="DQ160" s="175">
        <v>0.60833333333333328</v>
      </c>
      <c r="DR160" s="175">
        <v>0.60416666666666674</v>
      </c>
      <c r="DS160" s="175">
        <v>0.59166666666666667</v>
      </c>
      <c r="DT160" s="175">
        <v>0.58333333333333326</v>
      </c>
      <c r="DU160" s="175">
        <v>0.57499999999999996</v>
      </c>
      <c r="DV160" s="175">
        <v>0.5708333333333333</v>
      </c>
      <c r="DW160" s="175">
        <v>0.56666666666666665</v>
      </c>
      <c r="DX160" s="175">
        <v>0.5625</v>
      </c>
      <c r="DY160" s="175">
        <v>0.5541666666666667</v>
      </c>
      <c r="DZ160" s="175">
        <v>0.54583333333333328</v>
      </c>
      <c r="EA160" s="175">
        <v>0.53749999999999998</v>
      </c>
      <c r="EB160" s="175">
        <v>0.53749999999999998</v>
      </c>
      <c r="EC160" s="175">
        <v>0.52916666666666667</v>
      </c>
      <c r="ED160" s="175">
        <v>0.52083333333333326</v>
      </c>
      <c r="EE160" s="175">
        <v>0.5083333333333333</v>
      </c>
      <c r="EF160" s="175">
        <v>0.50416666666666665</v>
      </c>
      <c r="EG160" s="175">
        <v>0.48749999999999999</v>
      </c>
      <c r="EH160" s="175">
        <v>0.4375</v>
      </c>
      <c r="EI160" s="175">
        <v>0.36666666666666664</v>
      </c>
      <c r="EJ160" s="175">
        <v>0.3</v>
      </c>
      <c r="EK160" s="175">
        <v>0.26250000000000001</v>
      </c>
      <c r="EL160" s="175">
        <v>0.21249999999999999</v>
      </c>
      <c r="EM160" s="175">
        <v>0.16250000000000001</v>
      </c>
      <c r="EN160" s="175">
        <v>0.1125</v>
      </c>
      <c r="EO160" s="175">
        <v>0</v>
      </c>
    </row>
    <row r="161" spans="44:145" outlineLevel="1" x14ac:dyDescent="0.2">
      <c r="AR161" s="175" t="s">
        <v>642</v>
      </c>
      <c r="AS161" s="175">
        <v>0</v>
      </c>
      <c r="AT161" s="175">
        <v>0.1744186046511628</v>
      </c>
      <c r="AU161" s="175">
        <v>0.25193798449612403</v>
      </c>
      <c r="AV161" s="175">
        <v>0.31007751937984496</v>
      </c>
      <c r="AW161" s="175">
        <v>0.35658914728682173</v>
      </c>
      <c r="AX161" s="175">
        <v>0.37596899224806202</v>
      </c>
      <c r="AY161" s="175">
        <v>0.40697674418604651</v>
      </c>
      <c r="AZ161" s="175">
        <v>0.43023255813953487</v>
      </c>
      <c r="BA161" s="175">
        <v>0.45736434108527135</v>
      </c>
      <c r="BB161" s="175">
        <v>0.50387596899224807</v>
      </c>
      <c r="BC161" s="175">
        <v>0.55038759689922478</v>
      </c>
      <c r="BD161" s="175">
        <v>0.58139534883720934</v>
      </c>
      <c r="BE161" s="175">
        <v>0.58139534883720934</v>
      </c>
      <c r="BF161" s="175">
        <v>0.58139534883720934</v>
      </c>
      <c r="BG161" s="175">
        <v>0.58139534883720934</v>
      </c>
      <c r="BH161" s="175">
        <v>0.58139534883720934</v>
      </c>
      <c r="BI161" s="175">
        <v>0.62015503875968991</v>
      </c>
      <c r="BJ161" s="175">
        <v>0.66279069767441856</v>
      </c>
      <c r="BK161" s="175">
        <v>0.70542635658914721</v>
      </c>
      <c r="BL161" s="175">
        <v>0.71705426356589141</v>
      </c>
      <c r="BM161" s="175">
        <v>0.72480620155038766</v>
      </c>
      <c r="BN161" s="175">
        <v>0.73255813953488369</v>
      </c>
      <c r="BO161" s="175">
        <v>0.73255813953488369</v>
      </c>
      <c r="BP161" s="175">
        <v>0.73255813953488369</v>
      </c>
      <c r="BQ161" s="175">
        <v>0.73255813953488369</v>
      </c>
      <c r="BR161" s="175">
        <v>0.73255813953488369</v>
      </c>
      <c r="BS161" s="175">
        <v>0.74806201550387597</v>
      </c>
      <c r="BT161" s="175">
        <v>0.76356589147286824</v>
      </c>
      <c r="BU161" s="175">
        <v>0.77906976744186052</v>
      </c>
      <c r="BV161" s="175">
        <v>0.77906976744186052</v>
      </c>
      <c r="BW161" s="175">
        <v>0.78682170542635665</v>
      </c>
      <c r="BX161" s="175">
        <v>0.79457364341085268</v>
      </c>
      <c r="BY161" s="175">
        <v>0.80232558139534882</v>
      </c>
      <c r="BZ161" s="175">
        <v>0.80232558139534882</v>
      </c>
      <c r="CA161" s="175">
        <v>0.80232558139534882</v>
      </c>
      <c r="CB161" s="175">
        <v>0.80232558139534882</v>
      </c>
      <c r="CC161" s="175">
        <v>0.80232558139534882</v>
      </c>
      <c r="CD161" s="175">
        <v>0.80232558139534882</v>
      </c>
      <c r="CE161" s="175">
        <v>0.80232558139534882</v>
      </c>
      <c r="CF161" s="175">
        <v>0.81007751937984507</v>
      </c>
      <c r="CG161" s="175">
        <v>0.81782945736434098</v>
      </c>
      <c r="CH161" s="175">
        <v>0.82945736434108519</v>
      </c>
      <c r="CI161" s="175">
        <v>0.83333333333333337</v>
      </c>
      <c r="CJ161" s="175">
        <v>0.83720930232558144</v>
      </c>
      <c r="CK161" s="175">
        <v>0.83720930232558144</v>
      </c>
      <c r="CL161" s="175">
        <v>0.83720930232558144</v>
      </c>
      <c r="CM161" s="175">
        <v>0.8410852713178294</v>
      </c>
      <c r="CN161" s="175">
        <v>0.84496124031007758</v>
      </c>
      <c r="CO161" s="175">
        <v>0.84883720930232553</v>
      </c>
      <c r="CP161" s="175">
        <v>0.84883720930232553</v>
      </c>
      <c r="CQ161" s="175">
        <v>0.84883720930232553</v>
      </c>
      <c r="CR161" s="175">
        <v>0.85658914728682178</v>
      </c>
      <c r="CS161" s="175">
        <v>0.86434108527131781</v>
      </c>
      <c r="CT161" s="175">
        <v>0.87209302325581395</v>
      </c>
      <c r="CU161" s="175">
        <v>0.87209302325581395</v>
      </c>
      <c r="CV161" s="175">
        <v>0.87596899224806191</v>
      </c>
      <c r="CW161" s="175">
        <v>0.87984496124031009</v>
      </c>
      <c r="CX161" s="175">
        <v>0.88372093023255816</v>
      </c>
      <c r="CY161" s="175">
        <v>0.88372093023255816</v>
      </c>
      <c r="CZ161" s="175">
        <v>0.88372093023255816</v>
      </c>
      <c r="DA161" s="175">
        <v>0.88372093023255816</v>
      </c>
      <c r="DB161" s="175">
        <v>0.88372093023255816</v>
      </c>
      <c r="DC161" s="175">
        <v>0.88759689922480611</v>
      </c>
      <c r="DD161" s="175">
        <v>0.89147286821705429</v>
      </c>
      <c r="DE161" s="175">
        <v>0.89534883720930236</v>
      </c>
      <c r="DF161" s="175">
        <v>0.89534883720930236</v>
      </c>
      <c r="DG161" s="175">
        <v>0.9031007751937985</v>
      </c>
      <c r="DH161" s="175">
        <v>0.91085271317829453</v>
      </c>
      <c r="DI161" s="175">
        <v>0.91860465116279066</v>
      </c>
      <c r="DJ161" s="175">
        <v>0.91860465116279066</v>
      </c>
      <c r="DK161" s="175">
        <v>0.91860465116279066</v>
      </c>
      <c r="DL161" s="175">
        <v>0.92248062015503873</v>
      </c>
      <c r="DM161" s="175">
        <v>0.92635658914728691</v>
      </c>
      <c r="DN161" s="175">
        <v>0.93023255813953487</v>
      </c>
      <c r="DO161" s="175">
        <v>0.93410852713178294</v>
      </c>
      <c r="DP161" s="175">
        <v>0.93798449612403101</v>
      </c>
      <c r="DQ161" s="175">
        <v>0.94186046511627908</v>
      </c>
      <c r="DR161" s="175">
        <v>0.94186046511627908</v>
      </c>
      <c r="DS161" s="175">
        <v>0.94186046511627908</v>
      </c>
      <c r="DT161" s="175">
        <v>0.94186046511627908</v>
      </c>
      <c r="DU161" s="175">
        <v>0.94186046511627908</v>
      </c>
      <c r="DV161" s="175">
        <v>0.94186046511627908</v>
      </c>
      <c r="DW161" s="175">
        <v>0.94186046511627908</v>
      </c>
      <c r="DX161" s="175">
        <v>0.94186046511627908</v>
      </c>
      <c r="DY161" s="175">
        <v>0.94186046511627908</v>
      </c>
      <c r="DZ161" s="175">
        <v>0.94186046511627908</v>
      </c>
      <c r="EA161" s="175">
        <v>0.94573643410852704</v>
      </c>
      <c r="EB161" s="175">
        <v>0.94961240310077522</v>
      </c>
      <c r="EC161" s="175">
        <v>0.95736434108527124</v>
      </c>
      <c r="ED161" s="175">
        <v>0.96124031007751942</v>
      </c>
      <c r="EE161" s="175">
        <v>0.96511627906976749</v>
      </c>
      <c r="EF161" s="175">
        <v>0.96511627906976749</v>
      </c>
      <c r="EG161" s="175">
        <v>0.96511627906976749</v>
      </c>
      <c r="EH161" s="175">
        <v>0.97286821705426363</v>
      </c>
      <c r="EI161" s="175">
        <v>0.98062015503875966</v>
      </c>
      <c r="EJ161" s="175">
        <v>0.98837209302325579</v>
      </c>
      <c r="EK161" s="175">
        <v>0.98837209302325579</v>
      </c>
      <c r="EL161" s="175">
        <v>0.98837209302325579</v>
      </c>
      <c r="EM161" s="175">
        <v>0.99224806201550386</v>
      </c>
      <c r="EN161" s="175">
        <v>1</v>
      </c>
      <c r="EO161" s="175">
        <v>1</v>
      </c>
    </row>
    <row r="162" spans="44:145" outlineLevel="1" x14ac:dyDescent="0.2">
      <c r="AR162" s="175" t="str">
        <f xml:space="preserve"> TEXT($F$159,"0%") &amp; " Wtd.Avg."</f>
        <v>50% Wtd.Avg.</v>
      </c>
      <c r="AS162" s="175">
        <f>$F$159*AS160+(1-$F$159)*AS161</f>
        <v>0.5</v>
      </c>
      <c r="AT162" s="175">
        <f>$F$159*AT160+(1-$F$159)*AT161</f>
        <v>0.58720930232558144</v>
      </c>
      <c r="AU162" s="175">
        <f>$F$159*AU160+(1-$F$159)*AU161</f>
        <v>0.62596899224806202</v>
      </c>
      <c r="AV162" s="175">
        <f t="shared" ref="AV162:DG162" si="5">$F$159*AV160+(1-$F$159)*AV161</f>
        <v>0.65503875968992253</v>
      </c>
      <c r="AW162" s="175">
        <f t="shared" si="5"/>
        <v>0.67829457364341084</v>
      </c>
      <c r="AX162" s="175">
        <f t="shared" si="5"/>
        <v>0.68590116279069768</v>
      </c>
      <c r="AY162" s="175">
        <f t="shared" si="5"/>
        <v>0.69932170542635652</v>
      </c>
      <c r="AZ162" s="175">
        <f t="shared" si="5"/>
        <v>0.70886627906976751</v>
      </c>
      <c r="BA162" s="175">
        <f t="shared" si="5"/>
        <v>0.72243217054263575</v>
      </c>
      <c r="BB162" s="175">
        <f t="shared" si="5"/>
        <v>0.74568798449612406</v>
      </c>
      <c r="BC162" s="175">
        <f t="shared" si="5"/>
        <v>0.76894379844961236</v>
      </c>
      <c r="BD162" s="175">
        <f t="shared" si="5"/>
        <v>0.78444767441860463</v>
      </c>
      <c r="BE162" s="175">
        <f t="shared" si="5"/>
        <v>0.78444767441860463</v>
      </c>
      <c r="BF162" s="175">
        <f t="shared" si="5"/>
        <v>0.78444767441860463</v>
      </c>
      <c r="BG162" s="175">
        <f t="shared" si="5"/>
        <v>0.78444767441860463</v>
      </c>
      <c r="BH162" s="175">
        <f t="shared" si="5"/>
        <v>0.78444767441860463</v>
      </c>
      <c r="BI162" s="175">
        <f t="shared" si="5"/>
        <v>0.80382751937984498</v>
      </c>
      <c r="BJ162" s="175">
        <f t="shared" si="5"/>
        <v>0.82514534883720936</v>
      </c>
      <c r="BK162" s="175">
        <f t="shared" si="5"/>
        <v>0.84646317829457363</v>
      </c>
      <c r="BL162" s="175">
        <f t="shared" si="5"/>
        <v>0.85227713178294573</v>
      </c>
      <c r="BM162" s="175">
        <f t="shared" si="5"/>
        <v>0.85615310077519391</v>
      </c>
      <c r="BN162" s="175">
        <f t="shared" si="5"/>
        <v>0.86002906976744187</v>
      </c>
      <c r="BO162" s="175">
        <f t="shared" si="5"/>
        <v>0.86002906976744187</v>
      </c>
      <c r="BP162" s="175">
        <f t="shared" si="5"/>
        <v>0.86002906976744187</v>
      </c>
      <c r="BQ162" s="175">
        <f t="shared" si="5"/>
        <v>0.85794573643410854</v>
      </c>
      <c r="BR162" s="175">
        <f t="shared" si="5"/>
        <v>0.8558624031007751</v>
      </c>
      <c r="BS162" s="175">
        <f t="shared" si="5"/>
        <v>0.85528100775193794</v>
      </c>
      <c r="BT162" s="175">
        <f t="shared" si="5"/>
        <v>0.8567829457364341</v>
      </c>
      <c r="BU162" s="175">
        <f t="shared" si="5"/>
        <v>0.85828488372093026</v>
      </c>
      <c r="BV162" s="175">
        <f t="shared" si="5"/>
        <v>0.85828488372093026</v>
      </c>
      <c r="BW162" s="175">
        <f t="shared" si="5"/>
        <v>0.860077519379845</v>
      </c>
      <c r="BX162" s="175">
        <f t="shared" si="5"/>
        <v>0.86187015503875963</v>
      </c>
      <c r="BY162" s="175">
        <f t="shared" si="5"/>
        <v>0.86157945736434116</v>
      </c>
      <c r="BZ162" s="175">
        <f t="shared" si="5"/>
        <v>0.85949612403100772</v>
      </c>
      <c r="CA162" s="175">
        <f t="shared" si="5"/>
        <v>0.8574127906976744</v>
      </c>
      <c r="CB162" s="175">
        <f t="shared" si="5"/>
        <v>0.8574127906976744</v>
      </c>
      <c r="CC162" s="175">
        <f t="shared" si="5"/>
        <v>0.8574127906976744</v>
      </c>
      <c r="CD162" s="175">
        <f t="shared" si="5"/>
        <v>0.8574127906976744</v>
      </c>
      <c r="CE162" s="175">
        <f t="shared" si="5"/>
        <v>0.8574127906976744</v>
      </c>
      <c r="CF162" s="175">
        <f t="shared" si="5"/>
        <v>0.86128875968992258</v>
      </c>
      <c r="CG162" s="175">
        <f t="shared" si="5"/>
        <v>0.86516472868217043</v>
      </c>
      <c r="CH162" s="175">
        <f t="shared" si="5"/>
        <v>0.87097868217054253</v>
      </c>
      <c r="CI162" s="175">
        <f t="shared" si="5"/>
        <v>0.87291666666666667</v>
      </c>
      <c r="CJ162" s="175">
        <f t="shared" si="5"/>
        <v>0.87485465116279071</v>
      </c>
      <c r="CK162" s="175">
        <f t="shared" si="5"/>
        <v>0.87485465116279071</v>
      </c>
      <c r="CL162" s="175">
        <f t="shared" si="5"/>
        <v>0.87485465116279071</v>
      </c>
      <c r="CM162" s="175">
        <f t="shared" si="5"/>
        <v>0.87262596899224798</v>
      </c>
      <c r="CN162" s="175">
        <f t="shared" si="5"/>
        <v>0.87039728682170547</v>
      </c>
      <c r="CO162" s="175">
        <f t="shared" si="5"/>
        <v>0.86816860465116275</v>
      </c>
      <c r="CP162" s="175">
        <f t="shared" si="5"/>
        <v>0.86816860465116275</v>
      </c>
      <c r="CQ162" s="175">
        <f t="shared" si="5"/>
        <v>0.86816860465116275</v>
      </c>
      <c r="CR162" s="175">
        <f t="shared" si="5"/>
        <v>0.86787790697674416</v>
      </c>
      <c r="CS162" s="175">
        <f t="shared" si="5"/>
        <v>0.86550387596899214</v>
      </c>
      <c r="CT162" s="175">
        <f t="shared" si="5"/>
        <v>0.86312984496124034</v>
      </c>
      <c r="CU162" s="175">
        <f t="shared" si="5"/>
        <v>0.85687984496124026</v>
      </c>
      <c r="CV162" s="175">
        <f t="shared" si="5"/>
        <v>0.85465116279069764</v>
      </c>
      <c r="CW162" s="175">
        <f t="shared" si="5"/>
        <v>0.85242248062015502</v>
      </c>
      <c r="CX162" s="175">
        <f t="shared" si="5"/>
        <v>0.85436046511627906</v>
      </c>
      <c r="CY162" s="175">
        <f t="shared" si="5"/>
        <v>0.85227713178294584</v>
      </c>
      <c r="CZ162" s="175">
        <f t="shared" si="5"/>
        <v>0.84811046511627908</v>
      </c>
      <c r="DA162" s="175">
        <f t="shared" si="5"/>
        <v>0.8418604651162791</v>
      </c>
      <c r="DB162" s="175">
        <f t="shared" si="5"/>
        <v>0.83561046511627901</v>
      </c>
      <c r="DC162" s="175">
        <f t="shared" si="5"/>
        <v>0.83129844961240307</v>
      </c>
      <c r="DD162" s="175">
        <f t="shared" si="5"/>
        <v>0.82698643410852712</v>
      </c>
      <c r="DE162" s="175">
        <f t="shared" si="5"/>
        <v>0.82475775193798451</v>
      </c>
      <c r="DF162" s="175">
        <f t="shared" si="5"/>
        <v>0.81850775193798453</v>
      </c>
      <c r="DG162" s="175">
        <f t="shared" si="5"/>
        <v>0.81613372093023262</v>
      </c>
      <c r="DH162" s="175">
        <f t="shared" ref="DH162:EM162" si="6">$F$159*DH160+(1-$F$159)*DH161</f>
        <v>0.8137596899224806</v>
      </c>
      <c r="DI162" s="175">
        <f t="shared" si="6"/>
        <v>0.81555232558139534</v>
      </c>
      <c r="DJ162" s="175">
        <f t="shared" si="6"/>
        <v>0.81555232558139534</v>
      </c>
      <c r="DK162" s="175">
        <f t="shared" si="6"/>
        <v>0.81555232558139534</v>
      </c>
      <c r="DL162" s="175">
        <f t="shared" si="6"/>
        <v>0.81332364341085273</v>
      </c>
      <c r="DM162" s="175">
        <f t="shared" si="6"/>
        <v>0.81109496124031011</v>
      </c>
      <c r="DN162" s="175">
        <f t="shared" si="6"/>
        <v>0.80886627906976738</v>
      </c>
      <c r="DO162" s="175">
        <f t="shared" si="6"/>
        <v>0.79830426356589146</v>
      </c>
      <c r="DP162" s="175">
        <f t="shared" si="6"/>
        <v>0.78774224806201554</v>
      </c>
      <c r="DQ162" s="175">
        <f t="shared" si="6"/>
        <v>0.77509689922480618</v>
      </c>
      <c r="DR162" s="175">
        <f t="shared" si="6"/>
        <v>0.77301356589147296</v>
      </c>
      <c r="DS162" s="175">
        <f t="shared" si="6"/>
        <v>0.76676356589147288</v>
      </c>
      <c r="DT162" s="175">
        <f t="shared" si="6"/>
        <v>0.76259689922480622</v>
      </c>
      <c r="DU162" s="175">
        <f t="shared" si="6"/>
        <v>0.75843023255813957</v>
      </c>
      <c r="DV162" s="175">
        <f t="shared" si="6"/>
        <v>0.75634689922480614</v>
      </c>
      <c r="DW162" s="175">
        <f t="shared" si="6"/>
        <v>0.75426356589147292</v>
      </c>
      <c r="DX162" s="175">
        <f t="shared" si="6"/>
        <v>0.75218023255813948</v>
      </c>
      <c r="DY162" s="175">
        <f t="shared" si="6"/>
        <v>0.74801356589147283</v>
      </c>
      <c r="DZ162" s="175">
        <f t="shared" si="6"/>
        <v>0.74384689922480618</v>
      </c>
      <c r="EA162" s="175">
        <f t="shared" si="6"/>
        <v>0.74161821705426356</v>
      </c>
      <c r="EB162" s="175">
        <f t="shared" si="6"/>
        <v>0.7435562015503876</v>
      </c>
      <c r="EC162" s="175">
        <f t="shared" si="6"/>
        <v>0.74326550387596901</v>
      </c>
      <c r="ED162" s="175">
        <f t="shared" si="6"/>
        <v>0.7410368217054264</v>
      </c>
      <c r="EE162" s="175">
        <f t="shared" si="6"/>
        <v>0.73672480620155034</v>
      </c>
      <c r="EF162" s="175">
        <f t="shared" si="6"/>
        <v>0.73464147286821713</v>
      </c>
      <c r="EG162" s="175">
        <f t="shared" si="6"/>
        <v>0.72630813953488371</v>
      </c>
      <c r="EH162" s="175">
        <f t="shared" si="6"/>
        <v>0.70518410852713176</v>
      </c>
      <c r="EI162" s="175">
        <f t="shared" si="6"/>
        <v>0.67364341085271318</v>
      </c>
      <c r="EJ162" s="175">
        <f t="shared" si="6"/>
        <v>0.64418604651162792</v>
      </c>
      <c r="EK162" s="175">
        <f t="shared" si="6"/>
        <v>0.62543604651162787</v>
      </c>
      <c r="EL162" s="175">
        <f t="shared" si="6"/>
        <v>0.60043604651162785</v>
      </c>
      <c r="EM162" s="175">
        <f t="shared" si="6"/>
        <v>0.57737403100775198</v>
      </c>
      <c r="EN162" s="175">
        <f>$F$159*EN160+(1-$F$159)*EN161</f>
        <v>0.55625000000000002</v>
      </c>
      <c r="EO162" s="175">
        <f>$F$159*EO160+(1-$F$159)*EO161</f>
        <v>0.5</v>
      </c>
    </row>
    <row r="163" spans="44:145" outlineLevel="1" x14ac:dyDescent="0.2"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</row>
    <row r="164" spans="44:145" outlineLevel="1" x14ac:dyDescent="0.2"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</row>
    <row r="165" spans="44:145" outlineLevel="1" x14ac:dyDescent="0.2"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</row>
    <row r="166" spans="44:145" outlineLevel="1" x14ac:dyDescent="0.2"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</row>
    <row r="167" spans="44:145" outlineLevel="1" x14ac:dyDescent="0.2"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  <c r="EN167" s="175"/>
      <c r="EO167" s="175"/>
    </row>
    <row r="168" spans="44:145" outlineLevel="1" x14ac:dyDescent="0.2"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  <c r="EM168" s="175"/>
      <c r="EN168" s="175"/>
      <c r="EO168" s="175"/>
    </row>
    <row r="169" spans="44:145" outlineLevel="1" x14ac:dyDescent="0.2">
      <c r="AR169" s="175"/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  <c r="EM169" s="175"/>
      <c r="EN169" s="175"/>
      <c r="EO169" s="175"/>
    </row>
    <row r="170" spans="44:145" outlineLevel="1" x14ac:dyDescent="0.2">
      <c r="AR170" s="175"/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  <c r="EM170" s="175"/>
      <c r="EN170" s="175"/>
      <c r="EO170" s="175"/>
    </row>
    <row r="171" spans="44:145" outlineLevel="1" x14ac:dyDescent="0.2"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  <c r="EN171" s="175"/>
      <c r="EO171" s="175"/>
    </row>
    <row r="172" spans="44:145" outlineLevel="1" x14ac:dyDescent="0.2"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</row>
    <row r="173" spans="44:145" outlineLevel="1" x14ac:dyDescent="0.2"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</row>
    <row r="174" spans="44:145" outlineLevel="1" x14ac:dyDescent="0.2">
      <c r="AR174" s="175"/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</row>
    <row r="175" spans="44:145" outlineLevel="1" x14ac:dyDescent="0.2">
      <c r="AR175" s="175"/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</row>
    <row r="176" spans="44:145" outlineLevel="1" x14ac:dyDescent="0.2">
      <c r="AR176" s="175"/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</row>
    <row r="177" spans="1:145" outlineLevel="1" x14ac:dyDescent="0.2"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</row>
    <row r="178" spans="1:145" outlineLevel="1" x14ac:dyDescent="0.2"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</row>
    <row r="179" spans="1:145" outlineLevel="1" x14ac:dyDescent="0.2"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</row>
    <row r="180" spans="1:145" x14ac:dyDescent="0.2">
      <c r="A180" s="188"/>
      <c r="AR180" s="175"/>
      <c r="AS180" s="175"/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</row>
    <row r="181" spans="1:145" x14ac:dyDescent="0.2">
      <c r="A181" s="117" t="s">
        <v>608</v>
      </c>
      <c r="AR181" s="175" t="s">
        <v>643</v>
      </c>
      <c r="AS181" s="175"/>
      <c r="AT181" s="175"/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</row>
    <row r="182" spans="1:145" outlineLevel="1" x14ac:dyDescent="0.2">
      <c r="E182" s="133" t="s">
        <v>643</v>
      </c>
      <c r="F182" s="174">
        <v>0.5</v>
      </c>
      <c r="AR182" s="175" t="s">
        <v>504</v>
      </c>
      <c r="AS182" s="175">
        <v>0</v>
      </c>
      <c r="AT182" s="175">
        <v>0.01</v>
      </c>
      <c r="AU182" s="175">
        <v>0.02</v>
      </c>
      <c r="AV182" s="175">
        <v>0.03</v>
      </c>
      <c r="AW182" s="175">
        <v>0.04</v>
      </c>
      <c r="AX182" s="175">
        <v>0.05</v>
      </c>
      <c r="AY182" s="175">
        <v>6.0000000000000005E-2</v>
      </c>
      <c r="AZ182" s="175">
        <v>7.0000000000000007E-2</v>
      </c>
      <c r="BA182" s="175">
        <v>0.08</v>
      </c>
      <c r="BB182" s="175">
        <v>0.09</v>
      </c>
      <c r="BC182" s="175">
        <v>9.9999999999999992E-2</v>
      </c>
      <c r="BD182" s="175">
        <v>0.10999999999999999</v>
      </c>
      <c r="BE182" s="175">
        <v>0.11999999999999998</v>
      </c>
      <c r="BF182" s="175">
        <v>0.12999999999999998</v>
      </c>
      <c r="BG182" s="175">
        <v>0.13999999999999999</v>
      </c>
      <c r="BH182" s="175">
        <v>0.15</v>
      </c>
      <c r="BI182" s="175">
        <v>0.16</v>
      </c>
      <c r="BJ182" s="175">
        <v>0.17</v>
      </c>
      <c r="BK182" s="175">
        <v>0.18000000000000002</v>
      </c>
      <c r="BL182" s="175">
        <v>0.19000000000000003</v>
      </c>
      <c r="BM182" s="175">
        <v>0.20000000000000004</v>
      </c>
      <c r="BN182" s="175">
        <v>0.21000000000000005</v>
      </c>
      <c r="BO182" s="175">
        <v>0.22000000000000006</v>
      </c>
      <c r="BP182" s="175">
        <v>0.23000000000000007</v>
      </c>
      <c r="BQ182" s="175">
        <v>0.24000000000000007</v>
      </c>
      <c r="BR182" s="175">
        <v>0.25000000000000006</v>
      </c>
      <c r="BS182" s="175">
        <v>0.26000000000000006</v>
      </c>
      <c r="BT182" s="175">
        <v>0.27000000000000007</v>
      </c>
      <c r="BU182" s="175">
        <v>0.28000000000000008</v>
      </c>
      <c r="BV182" s="175">
        <v>0.29000000000000009</v>
      </c>
      <c r="BW182" s="175">
        <v>0.3000000000000001</v>
      </c>
      <c r="BX182" s="175">
        <v>0.31000000000000011</v>
      </c>
      <c r="BY182" s="175">
        <v>0.32000000000000012</v>
      </c>
      <c r="BZ182" s="175">
        <v>0.33000000000000013</v>
      </c>
      <c r="CA182" s="175">
        <v>0.34000000000000014</v>
      </c>
      <c r="CB182" s="175">
        <v>0.35000000000000014</v>
      </c>
      <c r="CC182" s="175">
        <v>0.36000000000000015</v>
      </c>
      <c r="CD182" s="175">
        <v>0.37000000000000016</v>
      </c>
      <c r="CE182" s="175">
        <v>0.38000000000000017</v>
      </c>
      <c r="CF182" s="175">
        <v>0.39000000000000018</v>
      </c>
      <c r="CG182" s="175">
        <v>0.40000000000000019</v>
      </c>
      <c r="CH182" s="175">
        <v>0.4100000000000002</v>
      </c>
      <c r="CI182" s="175">
        <v>0.42000000000000021</v>
      </c>
      <c r="CJ182" s="175">
        <v>0.43000000000000022</v>
      </c>
      <c r="CK182" s="175">
        <v>0.44000000000000022</v>
      </c>
      <c r="CL182" s="175">
        <v>0.45000000000000023</v>
      </c>
      <c r="CM182" s="175">
        <v>0.46000000000000024</v>
      </c>
      <c r="CN182" s="175">
        <v>0.47000000000000025</v>
      </c>
      <c r="CO182" s="175">
        <v>0.48000000000000026</v>
      </c>
      <c r="CP182" s="175">
        <v>0.49000000000000027</v>
      </c>
      <c r="CQ182" s="175">
        <v>0.50000000000000022</v>
      </c>
      <c r="CR182" s="175">
        <v>0.51000000000000023</v>
      </c>
      <c r="CS182" s="175">
        <v>0.52000000000000024</v>
      </c>
      <c r="CT182" s="175">
        <v>0.53000000000000025</v>
      </c>
      <c r="CU182" s="175">
        <v>0.54000000000000026</v>
      </c>
      <c r="CV182" s="175">
        <v>0.55000000000000027</v>
      </c>
      <c r="CW182" s="175">
        <v>0.56000000000000028</v>
      </c>
      <c r="CX182" s="175">
        <v>0.57000000000000028</v>
      </c>
      <c r="CY182" s="175">
        <v>0.58000000000000029</v>
      </c>
      <c r="CZ182" s="175">
        <v>0.5900000000000003</v>
      </c>
      <c r="DA182" s="175">
        <v>0.60000000000000031</v>
      </c>
      <c r="DB182" s="175">
        <v>0.61000000000000032</v>
      </c>
      <c r="DC182" s="175">
        <v>0.62000000000000033</v>
      </c>
      <c r="DD182" s="175">
        <v>0.63000000000000034</v>
      </c>
      <c r="DE182" s="175">
        <v>0.64000000000000035</v>
      </c>
      <c r="DF182" s="175">
        <v>0.65000000000000036</v>
      </c>
      <c r="DG182" s="175">
        <v>0.66000000000000036</v>
      </c>
      <c r="DH182" s="175">
        <v>0.67000000000000037</v>
      </c>
      <c r="DI182" s="175">
        <v>0.68000000000000038</v>
      </c>
      <c r="DJ182" s="175">
        <v>0.69000000000000039</v>
      </c>
      <c r="DK182" s="175">
        <v>0.7000000000000004</v>
      </c>
      <c r="DL182" s="175">
        <v>0.71000000000000041</v>
      </c>
      <c r="DM182" s="175">
        <v>0.72000000000000042</v>
      </c>
      <c r="DN182" s="175">
        <v>0.73000000000000043</v>
      </c>
      <c r="DO182" s="175">
        <v>0.74000000000000044</v>
      </c>
      <c r="DP182" s="175">
        <v>0.75000000000000044</v>
      </c>
      <c r="DQ182" s="175">
        <v>0.76000000000000045</v>
      </c>
      <c r="DR182" s="175">
        <v>0.77000000000000046</v>
      </c>
      <c r="DS182" s="175">
        <v>0.78000000000000047</v>
      </c>
      <c r="DT182" s="175">
        <v>0.79000000000000048</v>
      </c>
      <c r="DU182" s="175">
        <v>0.80000000000000049</v>
      </c>
      <c r="DV182" s="175">
        <v>0.8100000000000005</v>
      </c>
      <c r="DW182" s="175">
        <v>0.82000000000000051</v>
      </c>
      <c r="DX182" s="175">
        <v>0.83000000000000052</v>
      </c>
      <c r="DY182" s="175">
        <v>0.84000000000000052</v>
      </c>
      <c r="DZ182" s="175">
        <v>0.85000000000000053</v>
      </c>
      <c r="EA182" s="175">
        <v>0.86000000000000054</v>
      </c>
      <c r="EB182" s="175">
        <v>0.87000000000000055</v>
      </c>
      <c r="EC182" s="175">
        <v>0.88000000000000056</v>
      </c>
      <c r="ED182" s="175">
        <v>0.89000000000000057</v>
      </c>
      <c r="EE182" s="175">
        <v>0.90000000000000058</v>
      </c>
      <c r="EF182" s="175">
        <v>0.91000000000000059</v>
      </c>
      <c r="EG182" s="175">
        <v>0.9200000000000006</v>
      </c>
      <c r="EH182" s="175">
        <v>0.9300000000000006</v>
      </c>
      <c r="EI182" s="175">
        <v>0.94000000000000061</v>
      </c>
      <c r="EJ182" s="175">
        <v>0.95000000000000062</v>
      </c>
      <c r="EK182" s="175">
        <v>0.96000000000000063</v>
      </c>
      <c r="EL182" s="175">
        <v>0.97000000000000064</v>
      </c>
      <c r="EM182" s="175">
        <v>0.98000000000000065</v>
      </c>
      <c r="EN182" s="175">
        <v>0.99000000000000066</v>
      </c>
      <c r="EO182" s="175">
        <v>1.0000000000000007</v>
      </c>
    </row>
    <row r="183" spans="1:145" outlineLevel="1" x14ac:dyDescent="0.2">
      <c r="AR183" s="175" t="s">
        <v>644</v>
      </c>
      <c r="AS183" s="175">
        <v>0.51807228915662651</v>
      </c>
      <c r="AT183" s="175">
        <v>0.42771084337349397</v>
      </c>
      <c r="AU183" s="175">
        <v>0.38755020080321284</v>
      </c>
      <c r="AV183" s="175">
        <v>0.35742971887550201</v>
      </c>
      <c r="AW183" s="175">
        <v>0.33333333333333337</v>
      </c>
      <c r="AX183" s="175">
        <v>0.32329317269076302</v>
      </c>
      <c r="AY183" s="175">
        <v>0.30722891566265059</v>
      </c>
      <c r="AZ183" s="175">
        <v>0.29518072289156627</v>
      </c>
      <c r="BA183" s="175">
        <v>0.28112449799196787</v>
      </c>
      <c r="BB183" s="175">
        <v>0.25702811244979917</v>
      </c>
      <c r="BC183" s="175">
        <v>0.2329317269076305</v>
      </c>
      <c r="BD183" s="175">
        <v>0.21686746987951808</v>
      </c>
      <c r="BE183" s="175">
        <v>0.21686746987951808</v>
      </c>
      <c r="BF183" s="175">
        <v>0.21686746987951808</v>
      </c>
      <c r="BG183" s="175">
        <v>0.21686746987951808</v>
      </c>
      <c r="BH183" s="175">
        <v>0.21686746987951808</v>
      </c>
      <c r="BI183" s="175">
        <v>0.19678714859437749</v>
      </c>
      <c r="BJ183" s="175">
        <v>0.1746987951807229</v>
      </c>
      <c r="BK183" s="175">
        <v>0.15261044176706826</v>
      </c>
      <c r="BL183" s="175">
        <v>0.1465863453815261</v>
      </c>
      <c r="BM183" s="175">
        <v>0.14257028112449799</v>
      </c>
      <c r="BN183" s="175">
        <v>0.13855421686746988</v>
      </c>
      <c r="BO183" s="175">
        <v>0.13855421686746988</v>
      </c>
      <c r="BP183" s="175">
        <v>0.13855421686746988</v>
      </c>
      <c r="BQ183" s="175">
        <v>0.13855421686746988</v>
      </c>
      <c r="BR183" s="175">
        <v>0.13855421686746988</v>
      </c>
      <c r="BS183" s="175">
        <v>0.13052208835341367</v>
      </c>
      <c r="BT183" s="175">
        <v>0.12248995983935743</v>
      </c>
      <c r="BU183" s="175">
        <v>0.1144578313253012</v>
      </c>
      <c r="BV183" s="175">
        <v>0.1144578313253012</v>
      </c>
      <c r="BW183" s="175">
        <v>0.11044176706827309</v>
      </c>
      <c r="BX183" s="175">
        <v>0.10642570281124498</v>
      </c>
      <c r="BY183" s="175">
        <v>0.10240963855421686</v>
      </c>
      <c r="BZ183" s="175">
        <v>0.10240963855421686</v>
      </c>
      <c r="CA183" s="175">
        <v>0.10240963855421686</v>
      </c>
      <c r="CB183" s="175">
        <v>0.10240963855421686</v>
      </c>
      <c r="CC183" s="175">
        <v>0.10240963855421686</v>
      </c>
      <c r="CD183" s="175">
        <v>0.10240963855421686</v>
      </c>
      <c r="CE183" s="175">
        <v>0.10240963855421686</v>
      </c>
      <c r="CF183" s="175">
        <v>9.8393574297188743E-2</v>
      </c>
      <c r="CG183" s="175">
        <v>9.4377510040160636E-2</v>
      </c>
      <c r="CH183" s="175">
        <v>8.8353413654618476E-2</v>
      </c>
      <c r="CI183" s="175">
        <v>8.6345381526104423E-2</v>
      </c>
      <c r="CJ183" s="175">
        <v>8.4337349397590355E-2</v>
      </c>
      <c r="CK183" s="175">
        <v>8.4337349397590355E-2</v>
      </c>
      <c r="CL183" s="175">
        <v>8.4337349397590355E-2</v>
      </c>
      <c r="CM183" s="175">
        <v>8.2329317269076302E-2</v>
      </c>
      <c r="CN183" s="175">
        <v>8.0321285140562249E-2</v>
      </c>
      <c r="CO183" s="175">
        <v>7.8313253012048195E-2</v>
      </c>
      <c r="CP183" s="175">
        <v>7.8313253012048195E-2</v>
      </c>
      <c r="CQ183" s="175">
        <v>7.8313253012048195E-2</v>
      </c>
      <c r="CR183" s="175">
        <v>7.4297188755020088E-2</v>
      </c>
      <c r="CS183" s="175">
        <v>7.0281124497991967E-2</v>
      </c>
      <c r="CT183" s="175">
        <v>6.6265060240963861E-2</v>
      </c>
      <c r="CU183" s="175">
        <v>6.6265060240963861E-2</v>
      </c>
      <c r="CV183" s="175">
        <v>6.4257028112449793E-2</v>
      </c>
      <c r="CW183" s="175">
        <v>6.2248995983935747E-2</v>
      </c>
      <c r="CX183" s="175">
        <v>6.0240963855421686E-2</v>
      </c>
      <c r="CY183" s="175">
        <v>6.0240963855421686E-2</v>
      </c>
      <c r="CZ183" s="175">
        <v>6.0240963855421686E-2</v>
      </c>
      <c r="DA183" s="175">
        <v>6.0240963855421686E-2</v>
      </c>
      <c r="DB183" s="175">
        <v>6.0240963855421686E-2</v>
      </c>
      <c r="DC183" s="175">
        <v>5.8232931726907626E-2</v>
      </c>
      <c r="DD183" s="175">
        <v>5.622489959839358E-2</v>
      </c>
      <c r="DE183" s="175">
        <v>5.4216867469879519E-2</v>
      </c>
      <c r="DF183" s="175">
        <v>5.4216867469879519E-2</v>
      </c>
      <c r="DG183" s="175">
        <v>5.0200803212851412E-2</v>
      </c>
      <c r="DH183" s="175">
        <v>4.6184738955823292E-2</v>
      </c>
      <c r="DI183" s="175">
        <v>4.2168674698795178E-2</v>
      </c>
      <c r="DJ183" s="175">
        <v>4.2168674698795178E-2</v>
      </c>
      <c r="DK183" s="175">
        <v>4.2168674698795178E-2</v>
      </c>
      <c r="DL183" s="175">
        <v>4.0160642570281124E-2</v>
      </c>
      <c r="DM183" s="175">
        <v>3.8152610441767064E-2</v>
      </c>
      <c r="DN183" s="175">
        <v>3.614457831325301E-2</v>
      </c>
      <c r="DO183" s="175">
        <v>3.4136546184738957E-2</v>
      </c>
      <c r="DP183" s="175">
        <v>3.2128514056224897E-2</v>
      </c>
      <c r="DQ183" s="175">
        <v>3.0120481927710843E-2</v>
      </c>
      <c r="DR183" s="175">
        <v>3.0120481927710843E-2</v>
      </c>
      <c r="DS183" s="175">
        <v>3.0120481927710843E-2</v>
      </c>
      <c r="DT183" s="175">
        <v>3.0120481927710843E-2</v>
      </c>
      <c r="DU183" s="175">
        <v>3.0120481927710843E-2</v>
      </c>
      <c r="DV183" s="175">
        <v>3.0120481927710843E-2</v>
      </c>
      <c r="DW183" s="175">
        <v>3.0120481927710843E-2</v>
      </c>
      <c r="DX183" s="175">
        <v>3.0120481927710843E-2</v>
      </c>
      <c r="DY183" s="175">
        <v>3.0120481927710843E-2</v>
      </c>
      <c r="DZ183" s="175">
        <v>3.0120481927710843E-2</v>
      </c>
      <c r="EA183" s="175">
        <v>2.811244979919679E-2</v>
      </c>
      <c r="EB183" s="175">
        <v>2.6104417670682729E-2</v>
      </c>
      <c r="EC183" s="175">
        <v>2.2088353413654619E-2</v>
      </c>
      <c r="ED183" s="175">
        <v>2.0080321285140562E-2</v>
      </c>
      <c r="EE183" s="175">
        <v>1.8072289156626505E-2</v>
      </c>
      <c r="EF183" s="175">
        <v>1.8072289156626505E-2</v>
      </c>
      <c r="EG183" s="175">
        <v>1.8072289156626505E-2</v>
      </c>
      <c r="EH183" s="175">
        <v>1.4056224899598395E-2</v>
      </c>
      <c r="EI183" s="175">
        <v>1.0040160642570281E-2</v>
      </c>
      <c r="EJ183" s="175">
        <v>6.024096385542169E-3</v>
      </c>
      <c r="EK183" s="175">
        <v>6.024096385542169E-3</v>
      </c>
      <c r="EL183" s="175">
        <v>6.024096385542169E-3</v>
      </c>
      <c r="EM183" s="175">
        <v>4.0160642570281121E-3</v>
      </c>
      <c r="EN183" s="175">
        <v>0</v>
      </c>
      <c r="EO183" s="175">
        <v>0</v>
      </c>
    </row>
    <row r="184" spans="1:145" outlineLevel="1" x14ac:dyDescent="0.2">
      <c r="AR184" s="175" t="s">
        <v>645</v>
      </c>
      <c r="AS184" s="175">
        <v>0</v>
      </c>
      <c r="AT184" s="175">
        <v>0</v>
      </c>
      <c r="AU184" s="175">
        <v>0</v>
      </c>
      <c r="AV184" s="175">
        <v>0</v>
      </c>
      <c r="AW184" s="175">
        <v>0</v>
      </c>
      <c r="AX184" s="175">
        <v>2.008032128514056E-3</v>
      </c>
      <c r="AY184" s="175">
        <v>4.0160642570281121E-3</v>
      </c>
      <c r="AZ184" s="175">
        <v>6.024096385542169E-3</v>
      </c>
      <c r="BA184" s="175">
        <v>6.024096385542169E-3</v>
      </c>
      <c r="BB184" s="175">
        <v>6.024096385542169E-3</v>
      </c>
      <c r="BC184" s="175">
        <v>6.024096385542169E-3</v>
      </c>
      <c r="BD184" s="175">
        <v>6.024096385542169E-3</v>
      </c>
      <c r="BE184" s="175">
        <v>6.024096385542169E-3</v>
      </c>
      <c r="BF184" s="175">
        <v>6.024096385542169E-3</v>
      </c>
      <c r="BG184" s="175">
        <v>6.024096385542169E-3</v>
      </c>
      <c r="BH184" s="175">
        <v>6.024096385542169E-3</v>
      </c>
      <c r="BI184" s="175">
        <v>6.024096385542169E-3</v>
      </c>
      <c r="BJ184" s="175">
        <v>6.024096385542169E-3</v>
      </c>
      <c r="BK184" s="175">
        <v>6.024096385542169E-3</v>
      </c>
      <c r="BL184" s="175">
        <v>6.024096385542169E-3</v>
      </c>
      <c r="BM184" s="175">
        <v>6.024096385542169E-3</v>
      </c>
      <c r="BN184" s="175">
        <v>6.024096385542169E-3</v>
      </c>
      <c r="BO184" s="175">
        <v>6.024096385542169E-3</v>
      </c>
      <c r="BP184" s="175">
        <v>6.024096385542169E-3</v>
      </c>
      <c r="BQ184" s="175">
        <v>8.0321285140562242E-3</v>
      </c>
      <c r="BR184" s="175">
        <v>1.0040160642570281E-2</v>
      </c>
      <c r="BS184" s="175">
        <v>1.8072289156626505E-2</v>
      </c>
      <c r="BT184" s="175">
        <v>2.4096385542168676E-2</v>
      </c>
      <c r="BU184" s="175">
        <v>3.0120481927710843E-2</v>
      </c>
      <c r="BV184" s="175">
        <v>3.0120481927710843E-2</v>
      </c>
      <c r="BW184" s="175">
        <v>3.2128514056224897E-2</v>
      </c>
      <c r="BX184" s="175">
        <v>3.4136546184738957E-2</v>
      </c>
      <c r="BY184" s="175">
        <v>3.8152610441767064E-2</v>
      </c>
      <c r="BZ184" s="175">
        <v>4.0160642570281124E-2</v>
      </c>
      <c r="CA184" s="175">
        <v>4.2168674698795178E-2</v>
      </c>
      <c r="CB184" s="175">
        <v>4.2168674698795178E-2</v>
      </c>
      <c r="CC184" s="175">
        <v>4.2168674698795178E-2</v>
      </c>
      <c r="CD184" s="175">
        <v>4.2168674698795178E-2</v>
      </c>
      <c r="CE184" s="175">
        <v>4.2168674698795178E-2</v>
      </c>
      <c r="CF184" s="175">
        <v>4.2168674698795178E-2</v>
      </c>
      <c r="CG184" s="175">
        <v>4.2168674698795178E-2</v>
      </c>
      <c r="CH184" s="175">
        <v>4.2168674698795178E-2</v>
      </c>
      <c r="CI184" s="175">
        <v>4.2168674698795178E-2</v>
      </c>
      <c r="CJ184" s="175">
        <v>4.2168674698795178E-2</v>
      </c>
      <c r="CK184" s="175">
        <v>4.2168674698795178E-2</v>
      </c>
      <c r="CL184" s="175">
        <v>4.2168674698795178E-2</v>
      </c>
      <c r="CM184" s="175">
        <v>4.6184738955823292E-2</v>
      </c>
      <c r="CN184" s="175">
        <v>5.0200803212851412E-2</v>
      </c>
      <c r="CO184" s="175">
        <v>5.4216867469879519E-2</v>
      </c>
      <c r="CP184" s="175">
        <v>5.4216867469879519E-2</v>
      </c>
      <c r="CQ184" s="175">
        <v>5.4216867469879519E-2</v>
      </c>
      <c r="CR184" s="175">
        <v>5.8232931726907626E-2</v>
      </c>
      <c r="CS184" s="175">
        <v>6.4257028112449793E-2</v>
      </c>
      <c r="CT184" s="175">
        <v>7.0281124497991967E-2</v>
      </c>
      <c r="CU184" s="175">
        <v>7.6305220883534128E-2</v>
      </c>
      <c r="CV184" s="175">
        <v>8.0321285140562249E-2</v>
      </c>
      <c r="CW184" s="175">
        <v>8.4337349397590355E-2</v>
      </c>
      <c r="CX184" s="175">
        <v>8.4337349397590355E-2</v>
      </c>
      <c r="CY184" s="175">
        <v>8.6345381526104423E-2</v>
      </c>
      <c r="CZ184" s="175">
        <v>9.036144578313253E-2</v>
      </c>
      <c r="DA184" s="175">
        <v>9.6385542168674704E-2</v>
      </c>
      <c r="DB184" s="175">
        <v>0.10240963855421686</v>
      </c>
      <c r="DC184" s="175">
        <v>0.10843373493975904</v>
      </c>
      <c r="DD184" s="175">
        <v>0.1144578313253012</v>
      </c>
      <c r="DE184" s="175">
        <v>0.11847389558232932</v>
      </c>
      <c r="DF184" s="175">
        <v>0.12449799196787149</v>
      </c>
      <c r="DG184" s="175">
        <v>0.13052208835341367</v>
      </c>
      <c r="DH184" s="175">
        <v>0.13654618473895583</v>
      </c>
      <c r="DI184" s="175">
        <v>0.13855421686746988</v>
      </c>
      <c r="DJ184" s="175">
        <v>0.13855421686746988</v>
      </c>
      <c r="DK184" s="175">
        <v>0.13855421686746988</v>
      </c>
      <c r="DL184" s="175">
        <v>0.14257028112449799</v>
      </c>
      <c r="DM184" s="175">
        <v>0.1465863453815261</v>
      </c>
      <c r="DN184" s="175">
        <v>0.15060240963855423</v>
      </c>
      <c r="DO184" s="175">
        <v>0.16265060240963855</v>
      </c>
      <c r="DP184" s="175">
        <v>0.1746987951807229</v>
      </c>
      <c r="DQ184" s="175">
        <v>0.18875502008032127</v>
      </c>
      <c r="DR184" s="175">
        <v>0.19076305220883535</v>
      </c>
      <c r="DS184" s="175">
        <v>0.19678714859437749</v>
      </c>
      <c r="DT184" s="175">
        <v>0.20080321285140565</v>
      </c>
      <c r="DU184" s="175">
        <v>0.20481927710843373</v>
      </c>
      <c r="DV184" s="175">
        <v>0.20682730923694781</v>
      </c>
      <c r="DW184" s="175">
        <v>0.20883534136546184</v>
      </c>
      <c r="DX184" s="175">
        <v>0.21084337349397592</v>
      </c>
      <c r="DY184" s="175">
        <v>0.214859437751004</v>
      </c>
      <c r="DZ184" s="175">
        <v>0.21887550200803213</v>
      </c>
      <c r="EA184" s="175">
        <v>0.22289156626506024</v>
      </c>
      <c r="EB184" s="175">
        <v>0.22289156626506024</v>
      </c>
      <c r="EC184" s="175">
        <v>0.22690763052208834</v>
      </c>
      <c r="ED184" s="175">
        <v>0.23092369477911648</v>
      </c>
      <c r="EE184" s="175">
        <v>0.23694779116465864</v>
      </c>
      <c r="EF184" s="175">
        <v>0.23895582329317266</v>
      </c>
      <c r="EG184" s="175">
        <v>0.24698795180722891</v>
      </c>
      <c r="EH184" s="175">
        <v>0.27108433734939757</v>
      </c>
      <c r="EI184" s="175">
        <v>0.30522088353413651</v>
      </c>
      <c r="EJ184" s="175">
        <v>0.33734939759036142</v>
      </c>
      <c r="EK184" s="175">
        <v>0.35542168674698793</v>
      </c>
      <c r="EL184" s="175">
        <v>0.37951807228915663</v>
      </c>
      <c r="EM184" s="175">
        <v>0.40361445783132532</v>
      </c>
      <c r="EN184" s="175">
        <v>0.42771084337349397</v>
      </c>
      <c r="EO184" s="175">
        <v>0.48192771084337349</v>
      </c>
    </row>
    <row r="185" spans="1:145" outlineLevel="1" x14ac:dyDescent="0.2">
      <c r="AR185" s="175" t="s">
        <v>646</v>
      </c>
      <c r="AS185" s="175">
        <v>0.51807228915662651</v>
      </c>
      <c r="AT185" s="175">
        <v>0.42771084337349397</v>
      </c>
      <c r="AU185" s="175">
        <v>0.38755020080321284</v>
      </c>
      <c r="AV185" s="175">
        <v>0.35742971887550201</v>
      </c>
      <c r="AW185" s="175">
        <v>0.33333333333333337</v>
      </c>
      <c r="AX185" s="175">
        <v>0.3253012048192771</v>
      </c>
      <c r="AY185" s="175">
        <v>0.3112449799196787</v>
      </c>
      <c r="AZ185" s="175">
        <v>0.30120481927710846</v>
      </c>
      <c r="BA185" s="175">
        <v>0.28714859437751006</v>
      </c>
      <c r="BB185" s="175">
        <v>0.26305220883534136</v>
      </c>
      <c r="BC185" s="175">
        <v>0.23895582329317266</v>
      </c>
      <c r="BD185" s="175">
        <v>0.22289156626506024</v>
      </c>
      <c r="BE185" s="175">
        <v>0.22289156626506024</v>
      </c>
      <c r="BF185" s="175">
        <v>0.22289156626506024</v>
      </c>
      <c r="BG185" s="175">
        <v>0.22289156626506024</v>
      </c>
      <c r="BH185" s="175">
        <v>0.22289156626506024</v>
      </c>
      <c r="BI185" s="175">
        <v>0.20281124497991965</v>
      </c>
      <c r="BJ185" s="175">
        <v>0.18072289156626506</v>
      </c>
      <c r="BK185" s="175">
        <v>0.15863453815261042</v>
      </c>
      <c r="BL185" s="175">
        <v>0.15261044176706826</v>
      </c>
      <c r="BM185" s="175">
        <v>0.14859437751004015</v>
      </c>
      <c r="BN185" s="175">
        <v>0.14457831325301204</v>
      </c>
      <c r="BO185" s="175">
        <v>0.14457831325301204</v>
      </c>
      <c r="BP185" s="175">
        <v>0.14457831325301204</v>
      </c>
      <c r="BQ185" s="175">
        <v>0.1465863453815261</v>
      </c>
      <c r="BR185" s="175">
        <v>0.14859437751004018</v>
      </c>
      <c r="BS185" s="175">
        <v>0.14859437751004018</v>
      </c>
      <c r="BT185" s="175">
        <v>0.1465863453815261</v>
      </c>
      <c r="BU185" s="175">
        <v>0.14457831325301204</v>
      </c>
      <c r="BV185" s="175">
        <v>0.14457831325301204</v>
      </c>
      <c r="BW185" s="175">
        <v>0.14257028112449799</v>
      </c>
      <c r="BX185" s="175">
        <v>0.14056224899598393</v>
      </c>
      <c r="BY185" s="175">
        <v>0.14056224899598393</v>
      </c>
      <c r="BZ185" s="175">
        <v>0.14257028112449799</v>
      </c>
      <c r="CA185" s="175">
        <v>0.14457831325301204</v>
      </c>
      <c r="CB185" s="175">
        <v>0.14457831325301204</v>
      </c>
      <c r="CC185" s="175">
        <v>0.14457831325301204</v>
      </c>
      <c r="CD185" s="175">
        <v>0.14457831325301204</v>
      </c>
      <c r="CE185" s="175">
        <v>0.14457831325301204</v>
      </c>
      <c r="CF185" s="175">
        <v>0.14056224899598391</v>
      </c>
      <c r="CG185" s="175">
        <v>0.1365461847389558</v>
      </c>
      <c r="CH185" s="175">
        <v>0.13052208835341367</v>
      </c>
      <c r="CI185" s="175">
        <v>0.12851405622489959</v>
      </c>
      <c r="CJ185" s="175">
        <v>0.12650602409638553</v>
      </c>
      <c r="CK185" s="175">
        <v>0.12650602409638553</v>
      </c>
      <c r="CL185" s="175">
        <v>0.12650602409638553</v>
      </c>
      <c r="CM185" s="175">
        <v>0.12851405622489959</v>
      </c>
      <c r="CN185" s="175">
        <v>0.13052208835341367</v>
      </c>
      <c r="CO185" s="175">
        <v>0.13253012048192772</v>
      </c>
      <c r="CP185" s="175">
        <v>0.13253012048192772</v>
      </c>
      <c r="CQ185" s="175">
        <v>0.13253012048192772</v>
      </c>
      <c r="CR185" s="175">
        <v>0.13253012048192772</v>
      </c>
      <c r="CS185" s="175">
        <v>0.13453815261044177</v>
      </c>
      <c r="CT185" s="175">
        <v>0.13654618473895583</v>
      </c>
      <c r="CU185" s="175">
        <v>0.14257028112449799</v>
      </c>
      <c r="CV185" s="175">
        <v>0.14457831325301204</v>
      </c>
      <c r="CW185" s="175">
        <v>0.1465863453815261</v>
      </c>
      <c r="CX185" s="175">
        <v>0.14457831325301204</v>
      </c>
      <c r="CY185" s="175">
        <v>0.1465863453815261</v>
      </c>
      <c r="CZ185" s="175">
        <v>0.1506024096385542</v>
      </c>
      <c r="DA185" s="175">
        <v>0.15662650602409639</v>
      </c>
      <c r="DB185" s="175">
        <v>0.16265060240963855</v>
      </c>
      <c r="DC185" s="175">
        <v>0.16666666666666666</v>
      </c>
      <c r="DD185" s="175">
        <v>0.17068273092369479</v>
      </c>
      <c r="DE185" s="175">
        <v>0.17269076305220885</v>
      </c>
      <c r="DF185" s="175">
        <v>0.17871485943775101</v>
      </c>
      <c r="DG185" s="175">
        <v>0.18072289156626509</v>
      </c>
      <c r="DH185" s="175">
        <v>0.18273092369477911</v>
      </c>
      <c r="DI185" s="175">
        <v>0.18072289156626506</v>
      </c>
      <c r="DJ185" s="175">
        <v>0.18072289156626506</v>
      </c>
      <c r="DK185" s="175">
        <v>0.18072289156626506</v>
      </c>
      <c r="DL185" s="175">
        <v>0.18273092369477911</v>
      </c>
      <c r="DM185" s="175">
        <v>0.18473895582329317</v>
      </c>
      <c r="DN185" s="175">
        <v>0.18674698795180725</v>
      </c>
      <c r="DO185" s="175">
        <v>0.19678714859437751</v>
      </c>
      <c r="DP185" s="175">
        <v>0.20682730923694781</v>
      </c>
      <c r="DQ185" s="175">
        <v>0.21887550200803213</v>
      </c>
      <c r="DR185" s="175">
        <v>0.22088353413654621</v>
      </c>
      <c r="DS185" s="175">
        <v>0.22690763052208834</v>
      </c>
      <c r="DT185" s="175">
        <v>0.23092369477911651</v>
      </c>
      <c r="DU185" s="175">
        <v>0.23493975903614456</v>
      </c>
      <c r="DV185" s="175">
        <v>0.23694779116465864</v>
      </c>
      <c r="DW185" s="175">
        <v>0.23895582329317266</v>
      </c>
      <c r="DX185" s="175">
        <v>0.24096385542168675</v>
      </c>
      <c r="DY185" s="175">
        <v>0.24497991967871485</v>
      </c>
      <c r="DZ185" s="175">
        <v>0.24899598393574296</v>
      </c>
      <c r="EA185" s="175">
        <v>0.25100401606425704</v>
      </c>
      <c r="EB185" s="175">
        <v>0.24899598393574296</v>
      </c>
      <c r="EC185" s="175">
        <v>0.24899598393574296</v>
      </c>
      <c r="ED185" s="175">
        <v>0.25100401606425704</v>
      </c>
      <c r="EE185" s="175">
        <v>0.25502008032128515</v>
      </c>
      <c r="EF185" s="175">
        <v>0.25702811244979917</v>
      </c>
      <c r="EG185" s="175">
        <v>0.26506024096385539</v>
      </c>
      <c r="EH185" s="175">
        <v>0.28514056224899598</v>
      </c>
      <c r="EI185" s="175">
        <v>0.31526104417670681</v>
      </c>
      <c r="EJ185" s="175">
        <v>0.34337349397590361</v>
      </c>
      <c r="EK185" s="175">
        <v>0.36144578313253012</v>
      </c>
      <c r="EL185" s="175">
        <v>0.38554216867469882</v>
      </c>
      <c r="EM185" s="175">
        <v>0.40763052208835343</v>
      </c>
      <c r="EN185" s="175">
        <v>0.42771084337349397</v>
      </c>
      <c r="EO185" s="175">
        <v>0.48192771084337349</v>
      </c>
    </row>
    <row r="186" spans="1:145" outlineLevel="1" x14ac:dyDescent="0.2">
      <c r="AR186" s="175" t="str">
        <f xml:space="preserve"> TEXT($F$182,"0%") &amp; " Wtd.Avg."</f>
        <v>50% Wtd.Avg.</v>
      </c>
      <c r="AS186" s="175">
        <f>$F$182*AS184+(1-$F$182)*AS183</f>
        <v>0.25903614457831325</v>
      </c>
      <c r="AT186" s="175">
        <f>$F$182*AT184+(1-$F$182)*AT183</f>
        <v>0.21385542168674698</v>
      </c>
      <c r="AU186" s="175">
        <f>$F$182*AU184+(1-$F$182)*AU183</f>
        <v>0.19377510040160642</v>
      </c>
      <c r="AV186" s="175">
        <f t="shared" ref="AV186:DG186" si="7">$F$182*AV184+(1-$F$182)*AV183</f>
        <v>0.17871485943775101</v>
      </c>
      <c r="AW186" s="175">
        <f t="shared" si="7"/>
        <v>0.16666666666666669</v>
      </c>
      <c r="AX186" s="175">
        <f t="shared" si="7"/>
        <v>0.16265060240963855</v>
      </c>
      <c r="AY186" s="175">
        <f t="shared" si="7"/>
        <v>0.15562248995983935</v>
      </c>
      <c r="AZ186" s="175">
        <f t="shared" si="7"/>
        <v>0.15060240963855423</v>
      </c>
      <c r="BA186" s="175">
        <f t="shared" si="7"/>
        <v>0.14357429718875503</v>
      </c>
      <c r="BB186" s="175">
        <f t="shared" si="7"/>
        <v>0.13152610441767068</v>
      </c>
      <c r="BC186" s="175">
        <f t="shared" si="7"/>
        <v>0.11947791164658633</v>
      </c>
      <c r="BD186" s="175">
        <f t="shared" si="7"/>
        <v>0.11144578313253012</v>
      </c>
      <c r="BE186" s="175">
        <f t="shared" si="7"/>
        <v>0.11144578313253012</v>
      </c>
      <c r="BF186" s="175">
        <f t="shared" si="7"/>
        <v>0.11144578313253012</v>
      </c>
      <c r="BG186" s="175">
        <f t="shared" si="7"/>
        <v>0.11144578313253012</v>
      </c>
      <c r="BH186" s="175">
        <f t="shared" si="7"/>
        <v>0.11144578313253012</v>
      </c>
      <c r="BI186" s="175">
        <f t="shared" si="7"/>
        <v>0.10140562248995982</v>
      </c>
      <c r="BJ186" s="175">
        <f t="shared" si="7"/>
        <v>9.036144578313253E-2</v>
      </c>
      <c r="BK186" s="175">
        <f t="shared" si="7"/>
        <v>7.9317269076305208E-2</v>
      </c>
      <c r="BL186" s="175">
        <f t="shared" si="7"/>
        <v>7.6305220883534128E-2</v>
      </c>
      <c r="BM186" s="175">
        <f t="shared" si="7"/>
        <v>7.4297188755020074E-2</v>
      </c>
      <c r="BN186" s="175">
        <f t="shared" si="7"/>
        <v>7.2289156626506021E-2</v>
      </c>
      <c r="BO186" s="175">
        <f t="shared" si="7"/>
        <v>7.2289156626506021E-2</v>
      </c>
      <c r="BP186" s="175">
        <f t="shared" si="7"/>
        <v>7.2289156626506021E-2</v>
      </c>
      <c r="BQ186" s="175">
        <f t="shared" si="7"/>
        <v>7.3293172690763048E-2</v>
      </c>
      <c r="BR186" s="175">
        <f t="shared" si="7"/>
        <v>7.4297188755020088E-2</v>
      </c>
      <c r="BS186" s="175">
        <f t="shared" si="7"/>
        <v>7.4297188755020088E-2</v>
      </c>
      <c r="BT186" s="175">
        <f t="shared" si="7"/>
        <v>7.3293172690763048E-2</v>
      </c>
      <c r="BU186" s="175">
        <f t="shared" si="7"/>
        <v>7.2289156626506021E-2</v>
      </c>
      <c r="BV186" s="175">
        <f t="shared" si="7"/>
        <v>7.2289156626506021E-2</v>
      </c>
      <c r="BW186" s="175">
        <f t="shared" si="7"/>
        <v>7.1285140562248994E-2</v>
      </c>
      <c r="BX186" s="175">
        <f t="shared" si="7"/>
        <v>7.0281124497991967E-2</v>
      </c>
      <c r="BY186" s="175">
        <f t="shared" si="7"/>
        <v>7.0281124497991967E-2</v>
      </c>
      <c r="BZ186" s="175">
        <f t="shared" si="7"/>
        <v>7.1285140562248994E-2</v>
      </c>
      <c r="CA186" s="175">
        <f t="shared" si="7"/>
        <v>7.2289156626506021E-2</v>
      </c>
      <c r="CB186" s="175">
        <f t="shared" si="7"/>
        <v>7.2289156626506021E-2</v>
      </c>
      <c r="CC186" s="175">
        <f t="shared" si="7"/>
        <v>7.2289156626506021E-2</v>
      </c>
      <c r="CD186" s="175">
        <f t="shared" si="7"/>
        <v>7.2289156626506021E-2</v>
      </c>
      <c r="CE186" s="175">
        <f t="shared" si="7"/>
        <v>7.2289156626506021E-2</v>
      </c>
      <c r="CF186" s="175">
        <f t="shared" si="7"/>
        <v>7.0281124497991954E-2</v>
      </c>
      <c r="CG186" s="175">
        <f t="shared" si="7"/>
        <v>6.82730923694779E-2</v>
      </c>
      <c r="CH186" s="175">
        <f t="shared" si="7"/>
        <v>6.5261044176706834E-2</v>
      </c>
      <c r="CI186" s="175">
        <f t="shared" si="7"/>
        <v>6.4257028112449793E-2</v>
      </c>
      <c r="CJ186" s="175">
        <f t="shared" si="7"/>
        <v>6.3253012048192767E-2</v>
      </c>
      <c r="CK186" s="175">
        <f t="shared" si="7"/>
        <v>6.3253012048192767E-2</v>
      </c>
      <c r="CL186" s="175">
        <f t="shared" si="7"/>
        <v>6.3253012048192767E-2</v>
      </c>
      <c r="CM186" s="175">
        <f t="shared" si="7"/>
        <v>6.4257028112449793E-2</v>
      </c>
      <c r="CN186" s="175">
        <f t="shared" si="7"/>
        <v>6.5261044176706834E-2</v>
      </c>
      <c r="CO186" s="175">
        <f t="shared" si="7"/>
        <v>6.6265060240963861E-2</v>
      </c>
      <c r="CP186" s="175">
        <f t="shared" si="7"/>
        <v>6.6265060240963861E-2</v>
      </c>
      <c r="CQ186" s="175">
        <f t="shared" si="7"/>
        <v>6.6265060240963861E-2</v>
      </c>
      <c r="CR186" s="175">
        <f t="shared" si="7"/>
        <v>6.6265060240963861E-2</v>
      </c>
      <c r="CS186" s="175">
        <f t="shared" si="7"/>
        <v>6.7269076305220887E-2</v>
      </c>
      <c r="CT186" s="175">
        <f t="shared" si="7"/>
        <v>6.8273092369477914E-2</v>
      </c>
      <c r="CU186" s="175">
        <f t="shared" si="7"/>
        <v>7.1285140562248994E-2</v>
      </c>
      <c r="CV186" s="175">
        <f t="shared" si="7"/>
        <v>7.2289156626506021E-2</v>
      </c>
      <c r="CW186" s="175">
        <f t="shared" si="7"/>
        <v>7.3293172690763048E-2</v>
      </c>
      <c r="CX186" s="175">
        <f t="shared" si="7"/>
        <v>7.2289156626506021E-2</v>
      </c>
      <c r="CY186" s="175">
        <f t="shared" si="7"/>
        <v>7.3293172690763048E-2</v>
      </c>
      <c r="CZ186" s="175">
        <f t="shared" si="7"/>
        <v>7.5301204819277101E-2</v>
      </c>
      <c r="DA186" s="175">
        <f t="shared" si="7"/>
        <v>7.8313253012048195E-2</v>
      </c>
      <c r="DB186" s="175">
        <f t="shared" si="7"/>
        <v>8.1325301204819275E-2</v>
      </c>
      <c r="DC186" s="175">
        <f t="shared" si="7"/>
        <v>8.3333333333333329E-2</v>
      </c>
      <c r="DD186" s="175">
        <f t="shared" si="7"/>
        <v>8.5341365461847396E-2</v>
      </c>
      <c r="DE186" s="175">
        <f t="shared" si="7"/>
        <v>8.6345381526104423E-2</v>
      </c>
      <c r="DF186" s="175">
        <f t="shared" si="7"/>
        <v>8.9357429718875503E-2</v>
      </c>
      <c r="DG186" s="175">
        <f t="shared" si="7"/>
        <v>9.0361445783132543E-2</v>
      </c>
      <c r="DH186" s="175">
        <f t="shared" ref="DH186:EM186" si="8">$F$182*DH184+(1-$F$182)*DH183</f>
        <v>9.1365461847389556E-2</v>
      </c>
      <c r="DI186" s="175">
        <f t="shared" si="8"/>
        <v>9.036144578313253E-2</v>
      </c>
      <c r="DJ186" s="175">
        <f t="shared" si="8"/>
        <v>9.036144578313253E-2</v>
      </c>
      <c r="DK186" s="175">
        <f t="shared" si="8"/>
        <v>9.036144578313253E-2</v>
      </c>
      <c r="DL186" s="175">
        <f t="shared" si="8"/>
        <v>9.1365461847389556E-2</v>
      </c>
      <c r="DM186" s="175">
        <f t="shared" si="8"/>
        <v>9.2369477911646583E-2</v>
      </c>
      <c r="DN186" s="175">
        <f t="shared" si="8"/>
        <v>9.3373493975903624E-2</v>
      </c>
      <c r="DO186" s="175">
        <f t="shared" si="8"/>
        <v>9.8393574297188757E-2</v>
      </c>
      <c r="DP186" s="175">
        <f t="shared" si="8"/>
        <v>0.1034136546184739</v>
      </c>
      <c r="DQ186" s="175">
        <f t="shared" si="8"/>
        <v>0.10943775100401607</v>
      </c>
      <c r="DR186" s="175">
        <f t="shared" si="8"/>
        <v>0.11044176706827311</v>
      </c>
      <c r="DS186" s="175">
        <f t="shared" si="8"/>
        <v>0.11345381526104417</v>
      </c>
      <c r="DT186" s="175">
        <f t="shared" si="8"/>
        <v>0.11546184738955825</v>
      </c>
      <c r="DU186" s="175">
        <f t="shared" si="8"/>
        <v>0.11746987951807228</v>
      </c>
      <c r="DV186" s="175">
        <f t="shared" si="8"/>
        <v>0.11847389558232932</v>
      </c>
      <c r="DW186" s="175">
        <f t="shared" si="8"/>
        <v>0.11947791164658633</v>
      </c>
      <c r="DX186" s="175">
        <f t="shared" si="8"/>
        <v>0.12048192771084337</v>
      </c>
      <c r="DY186" s="175">
        <f t="shared" si="8"/>
        <v>0.12248995983935743</v>
      </c>
      <c r="DZ186" s="175">
        <f t="shared" si="8"/>
        <v>0.12449799196787148</v>
      </c>
      <c r="EA186" s="175">
        <f t="shared" si="8"/>
        <v>0.12550200803212852</v>
      </c>
      <c r="EB186" s="175">
        <f t="shared" si="8"/>
        <v>0.12449799196787148</v>
      </c>
      <c r="EC186" s="175">
        <f t="shared" si="8"/>
        <v>0.12449799196787148</v>
      </c>
      <c r="ED186" s="175">
        <f t="shared" si="8"/>
        <v>0.12550200803212852</v>
      </c>
      <c r="EE186" s="175">
        <f t="shared" si="8"/>
        <v>0.12751004016064257</v>
      </c>
      <c r="EF186" s="175">
        <f t="shared" si="8"/>
        <v>0.12851405622489959</v>
      </c>
      <c r="EG186" s="175">
        <f t="shared" si="8"/>
        <v>0.13253012048192769</v>
      </c>
      <c r="EH186" s="175">
        <f t="shared" si="8"/>
        <v>0.14257028112449799</v>
      </c>
      <c r="EI186" s="175">
        <f t="shared" si="8"/>
        <v>0.1576305220883534</v>
      </c>
      <c r="EJ186" s="175">
        <f t="shared" si="8"/>
        <v>0.1716867469879518</v>
      </c>
      <c r="EK186" s="175">
        <f t="shared" si="8"/>
        <v>0.18072289156626506</v>
      </c>
      <c r="EL186" s="175">
        <f t="shared" si="8"/>
        <v>0.19277108433734941</v>
      </c>
      <c r="EM186" s="175">
        <f t="shared" si="8"/>
        <v>0.20381526104417672</v>
      </c>
      <c r="EN186" s="175">
        <f>$F$182*EN184+(1-$F$182)*EN183</f>
        <v>0.21385542168674698</v>
      </c>
      <c r="EO186" s="175">
        <f>$F$182*EO184+(1-$F$182)*EO183</f>
        <v>0.24096385542168675</v>
      </c>
    </row>
    <row r="187" spans="1:145" outlineLevel="1" x14ac:dyDescent="0.2"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</row>
    <row r="188" spans="1:145" outlineLevel="1" x14ac:dyDescent="0.2"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</row>
    <row r="189" spans="1:145" outlineLevel="1" x14ac:dyDescent="0.2">
      <c r="AR189" s="175"/>
      <c r="AS189" s="175"/>
      <c r="AT189" s="175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</row>
    <row r="190" spans="1:145" outlineLevel="1" x14ac:dyDescent="0.2">
      <c r="AR190" s="175"/>
      <c r="AS190" s="175"/>
      <c r="AT190" s="175"/>
      <c r="AU190" s="175"/>
      <c r="AV190" s="175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  <c r="EN190" s="175"/>
      <c r="EO190" s="175"/>
    </row>
    <row r="191" spans="1:145" outlineLevel="1" x14ac:dyDescent="0.2">
      <c r="AR191" s="175"/>
      <c r="AS191" s="175"/>
      <c r="AT191" s="175"/>
      <c r="AU191" s="175"/>
      <c r="AV191" s="175"/>
      <c r="AW191" s="175"/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  <c r="EM191" s="175"/>
      <c r="EN191" s="175"/>
      <c r="EO191" s="175"/>
    </row>
    <row r="192" spans="1:145" outlineLevel="1" x14ac:dyDescent="0.2">
      <c r="AR192" s="175"/>
      <c r="AS192" s="175"/>
      <c r="AT192" s="175"/>
      <c r="AU192" s="175"/>
      <c r="AV192" s="175"/>
      <c r="AW192" s="175"/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  <c r="EK192" s="175"/>
      <c r="EL192" s="175"/>
      <c r="EM192" s="175"/>
      <c r="EN192" s="175"/>
      <c r="EO192" s="175"/>
    </row>
    <row r="193" spans="1:145" outlineLevel="1" x14ac:dyDescent="0.2">
      <c r="AR193" s="175"/>
      <c r="AS193" s="175"/>
      <c r="AT193" s="175"/>
      <c r="AU193" s="175"/>
      <c r="AV193" s="175"/>
      <c r="AW193" s="175"/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  <c r="EL193" s="175"/>
      <c r="EM193" s="175"/>
      <c r="EN193" s="175"/>
      <c r="EO193" s="175"/>
    </row>
    <row r="194" spans="1:145" outlineLevel="1" x14ac:dyDescent="0.2">
      <c r="AR194" s="175"/>
      <c r="AS194" s="175"/>
      <c r="AT194" s="175"/>
      <c r="AU194" s="175"/>
      <c r="AV194" s="175"/>
      <c r="AW194" s="175"/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  <c r="EK194" s="175"/>
      <c r="EL194" s="175"/>
      <c r="EM194" s="175"/>
      <c r="EN194" s="175"/>
      <c r="EO194" s="175"/>
    </row>
    <row r="195" spans="1:145" outlineLevel="1" x14ac:dyDescent="0.2">
      <c r="AR195" s="175"/>
      <c r="AS195" s="175"/>
      <c r="AT195" s="175"/>
      <c r="AU195" s="175"/>
      <c r="AV195" s="175"/>
      <c r="AW195" s="175"/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  <c r="EM195" s="175"/>
      <c r="EN195" s="175"/>
      <c r="EO195" s="175"/>
    </row>
    <row r="196" spans="1:145" outlineLevel="1" x14ac:dyDescent="0.2">
      <c r="AR196" s="175"/>
      <c r="AS196" s="175"/>
      <c r="AT196" s="175"/>
      <c r="AU196" s="175"/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</row>
    <row r="197" spans="1:145" outlineLevel="1" x14ac:dyDescent="0.2">
      <c r="AR197" s="175"/>
      <c r="AS197" s="175"/>
      <c r="AT197" s="175"/>
      <c r="AU197" s="175"/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</row>
    <row r="198" spans="1:145" outlineLevel="1" x14ac:dyDescent="0.2">
      <c r="AR198" s="175"/>
      <c r="AS198" s="175"/>
      <c r="AT198" s="175"/>
      <c r="AU198" s="175"/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</row>
    <row r="199" spans="1:145" outlineLevel="1" x14ac:dyDescent="0.2">
      <c r="AR199" s="175"/>
      <c r="AS199" s="175"/>
      <c r="AT199" s="175"/>
      <c r="AU199" s="175"/>
      <c r="AV199" s="175"/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</row>
    <row r="200" spans="1:145" outlineLevel="1" x14ac:dyDescent="0.2">
      <c r="AR200" s="175"/>
      <c r="AS200" s="175"/>
      <c r="AT200" s="175"/>
      <c r="AU200" s="175"/>
      <c r="AV200" s="175"/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</row>
    <row r="201" spans="1:145" outlineLevel="1" x14ac:dyDescent="0.2">
      <c r="AR201" s="175"/>
      <c r="AS201" s="175"/>
      <c r="AT201" s="175"/>
      <c r="AU201" s="175"/>
      <c r="AV201" s="175"/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</row>
    <row r="202" spans="1:145" outlineLevel="1" x14ac:dyDescent="0.2">
      <c r="AR202" s="175"/>
      <c r="AS202" s="175"/>
      <c r="AT202" s="175"/>
      <c r="AU202" s="175"/>
      <c r="AV202" s="175"/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</row>
    <row r="203" spans="1:145" x14ac:dyDescent="0.2">
      <c r="A203" s="188"/>
      <c r="AR203" s="175"/>
      <c r="AS203" s="175"/>
      <c r="AT203" s="175"/>
      <c r="AU203" s="175"/>
      <c r="AV203" s="175"/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</row>
    <row r="204" spans="1:145" x14ac:dyDescent="0.2">
      <c r="A204" s="117" t="s">
        <v>1911</v>
      </c>
      <c r="AR204" s="175"/>
      <c r="AS204" s="175"/>
      <c r="AT204" s="175"/>
      <c r="AU204" s="175"/>
      <c r="AV204" s="175"/>
      <c r="AW204" s="175"/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</row>
    <row r="205" spans="1:145" ht="12" outlineLevel="1" thickBot="1" x14ac:dyDescent="0.25">
      <c r="A205" s="119" t="s">
        <v>610</v>
      </c>
      <c r="B205" s="173" t="s">
        <v>500</v>
      </c>
      <c r="C205" s="121" t="s">
        <v>611</v>
      </c>
      <c r="D205" s="121" t="s">
        <v>23</v>
      </c>
      <c r="E205" s="121" t="s">
        <v>553</v>
      </c>
      <c r="F205" s="121" t="s">
        <v>612</v>
      </c>
      <c r="G205" s="121" t="s">
        <v>613</v>
      </c>
      <c r="H205" s="121" t="s">
        <v>614</v>
      </c>
      <c r="I205" s="121" t="s">
        <v>615</v>
      </c>
      <c r="J205" s="121" t="s">
        <v>616</v>
      </c>
      <c r="AR205" s="175"/>
      <c r="AS205" s="175"/>
      <c r="AT205" s="175"/>
      <c r="AU205" s="175"/>
      <c r="AV205" s="175"/>
      <c r="AW205" s="175"/>
      <c r="AX205" s="175"/>
      <c r="AY205" s="185"/>
      <c r="AZ205" s="175"/>
      <c r="BA205" s="175"/>
      <c r="BB205" s="175"/>
      <c r="BC205" s="186" t="s">
        <v>617</v>
      </c>
      <c r="BD205" s="184" t="s">
        <v>618</v>
      </c>
      <c r="BE205" s="184" t="s">
        <v>619</v>
      </c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</row>
    <row r="206" spans="1:145" outlineLevel="1" x14ac:dyDescent="0.2">
      <c r="A206" s="122">
        <v>1</v>
      </c>
      <c r="B206" s="122">
        <v>1</v>
      </c>
      <c r="C206" s="104">
        <v>0.81698727420630535</v>
      </c>
      <c r="D206" s="104">
        <f>B206 - C206</f>
        <v>0.18301272579369465</v>
      </c>
      <c r="E206" s="104">
        <f>2*IF(B206=1,LN(1/C206),LN(1/(1-C206)))</f>
        <v>0.40426352098063478</v>
      </c>
      <c r="F206" s="104">
        <f>SQRT(E206)*SIGN(D206)</f>
        <v>0.63581720720709878</v>
      </c>
      <c r="G206" s="104">
        <f>D206/(SQRT(C206*(1-C206)))</f>
        <v>0.47329617952076702</v>
      </c>
      <c r="H206" s="104">
        <v>0.17914227143993633</v>
      </c>
      <c r="I206" s="104">
        <f>(G206^2/10)*H206/(1-H206)^2</f>
        <v>5.9556379849251863E-3</v>
      </c>
      <c r="J206" s="104">
        <f>G206/SQRT(1-H206)</f>
        <v>0.52239504997010766</v>
      </c>
      <c r="AR206" s="175"/>
      <c r="AS206" s="175"/>
      <c r="AT206" s="175"/>
      <c r="AU206" s="175"/>
      <c r="AV206" s="175"/>
      <c r="AW206" s="175"/>
      <c r="AX206" s="175"/>
      <c r="AY206" s="185"/>
      <c r="AZ206" s="175"/>
      <c r="BA206" s="175"/>
      <c r="BB206" s="175"/>
      <c r="BC206" s="175">
        <f>1-B206</f>
        <v>0</v>
      </c>
      <c r="BD206" s="175" t="e">
        <f>IF(B206=0,C206,NA())</f>
        <v>#N/A</v>
      </c>
      <c r="BE206" s="175">
        <f>IF(B206=1,C206,NA())</f>
        <v>0.81698727420630535</v>
      </c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</row>
    <row r="207" spans="1:145" outlineLevel="1" x14ac:dyDescent="0.2">
      <c r="A207" s="122">
        <v>2</v>
      </c>
      <c r="B207" s="122">
        <v>1</v>
      </c>
      <c r="C207" s="104">
        <v>0.84291184199073166</v>
      </c>
      <c r="D207" s="104">
        <f t="shared" ref="D207:D270" si="9">B207 - C207</f>
        <v>0.15708815800926834</v>
      </c>
      <c r="E207" s="104">
        <f t="shared" ref="E207:E270" si="10">2*IF(B207=1,LN(1/C207),LN(1/(1-C207)))</f>
        <v>0.34178580594447477</v>
      </c>
      <c r="F207" s="104">
        <f t="shared" ref="F207:F270" si="11">SQRT(E207)*SIGN(D207)</f>
        <v>0.58462449995229826</v>
      </c>
      <c r="G207" s="104">
        <f t="shared" ref="G207:G270" si="12">D207/(SQRT(C207*(1-C207)))</f>
        <v>0.43169860573456903</v>
      </c>
      <c r="H207" s="104">
        <v>8.7869674107701898E-2</v>
      </c>
      <c r="I207" s="104">
        <f t="shared" ref="I207:I270" si="13">(G207^2/10)*H207/(1-H207)^2</f>
        <v>1.9682783591298551E-3</v>
      </c>
      <c r="J207" s="104">
        <f t="shared" ref="J207:J270" si="14">G207/SQRT(1-H207)</f>
        <v>0.45201432499951766</v>
      </c>
      <c r="AR207" s="175"/>
      <c r="AS207" s="175"/>
      <c r="AT207" s="175"/>
      <c r="AU207" s="175"/>
      <c r="AV207" s="175"/>
      <c r="AW207" s="175"/>
      <c r="AX207" s="175"/>
      <c r="AY207" s="185"/>
      <c r="AZ207" s="175"/>
      <c r="BA207" s="175"/>
      <c r="BB207" s="175"/>
      <c r="BC207" s="175">
        <f t="shared" ref="BC207:BC270" si="15">1-B207</f>
        <v>0</v>
      </c>
      <c r="BD207" s="175" t="e">
        <f t="shared" ref="BD207:BD270" si="16">IF(B207=0,C207,NA())</f>
        <v>#N/A</v>
      </c>
      <c r="BE207" s="175">
        <f t="shared" ref="BE207:BE270" si="17">IF(B207=1,C207,NA())</f>
        <v>0.84291184199073166</v>
      </c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</row>
    <row r="208" spans="1:145" outlineLevel="1" x14ac:dyDescent="0.2">
      <c r="A208" s="122">
        <v>3</v>
      </c>
      <c r="B208" s="122">
        <v>1</v>
      </c>
      <c r="C208" s="104">
        <v>0.74806133038374156</v>
      </c>
      <c r="D208" s="104">
        <f t="shared" si="9"/>
        <v>0.25193866961625844</v>
      </c>
      <c r="E208" s="104">
        <f t="shared" si="10"/>
        <v>0.5805406237544547</v>
      </c>
      <c r="F208" s="104">
        <f t="shared" si="11"/>
        <v>0.76193216479845149</v>
      </c>
      <c r="G208" s="104">
        <f t="shared" si="12"/>
        <v>0.58033506621461484</v>
      </c>
      <c r="H208" s="104">
        <v>5.6046613599532807E-2</v>
      </c>
      <c r="I208" s="104">
        <f t="shared" si="13"/>
        <v>2.1183899427733932E-3</v>
      </c>
      <c r="J208" s="104">
        <f t="shared" si="14"/>
        <v>0.59731516193739609</v>
      </c>
      <c r="AR208" s="175"/>
      <c r="AS208" s="175"/>
      <c r="AT208" s="175"/>
      <c r="AU208" s="175"/>
      <c r="AV208" s="175"/>
      <c r="AW208" s="175"/>
      <c r="AX208" s="175"/>
      <c r="AY208" s="185"/>
      <c r="AZ208" s="175"/>
      <c r="BA208" s="175"/>
      <c r="BB208" s="175"/>
      <c r="BC208" s="175">
        <f t="shared" si="15"/>
        <v>0</v>
      </c>
      <c r="BD208" s="175" t="e">
        <f t="shared" si="16"/>
        <v>#N/A</v>
      </c>
      <c r="BE208" s="175">
        <f t="shared" si="17"/>
        <v>0.74806133038374156</v>
      </c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</row>
    <row r="209" spans="1:145" outlineLevel="1" x14ac:dyDescent="0.2">
      <c r="A209" s="122">
        <v>4</v>
      </c>
      <c r="B209" s="122">
        <v>0</v>
      </c>
      <c r="C209" s="104">
        <v>0.93241914270137949</v>
      </c>
      <c r="D209" s="104">
        <f t="shared" si="9"/>
        <v>-0.93241914270137949</v>
      </c>
      <c r="E209" s="104">
        <f t="shared" si="10"/>
        <v>5.3888610241820771</v>
      </c>
      <c r="F209" s="104">
        <f t="shared" si="11"/>
        <v>-2.321392044481517</v>
      </c>
      <c r="G209" s="104">
        <f t="shared" si="12"/>
        <v>-3.7144433754942328</v>
      </c>
      <c r="H209" s="104">
        <v>2.8470446043044245E-2</v>
      </c>
      <c r="I209" s="104">
        <f t="shared" si="13"/>
        <v>4.16168996047186E-2</v>
      </c>
      <c r="J209" s="104">
        <f t="shared" si="14"/>
        <v>-3.7684758283493642</v>
      </c>
      <c r="AR209" s="175"/>
      <c r="AS209" s="175"/>
      <c r="AT209" s="175"/>
      <c r="AU209" s="175"/>
      <c r="AV209" s="175"/>
      <c r="AW209" s="175"/>
      <c r="AX209" s="175"/>
      <c r="AY209" s="185"/>
      <c r="AZ209" s="175"/>
      <c r="BA209" s="175"/>
      <c r="BB209" s="175"/>
      <c r="BC209" s="175">
        <f t="shared" si="15"/>
        <v>1</v>
      </c>
      <c r="BD209" s="175">
        <f t="shared" si="16"/>
        <v>0.93241914270137949</v>
      </c>
      <c r="BE209" s="175" t="e">
        <f t="shared" si="17"/>
        <v>#N/A</v>
      </c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</row>
    <row r="210" spans="1:145" outlineLevel="1" x14ac:dyDescent="0.2">
      <c r="A210" s="122">
        <v>5</v>
      </c>
      <c r="B210" s="122">
        <v>1</v>
      </c>
      <c r="C210" s="104">
        <v>0.74806133038374156</v>
      </c>
      <c r="D210" s="104">
        <f t="shared" si="9"/>
        <v>0.25193866961625844</v>
      </c>
      <c r="E210" s="104">
        <f t="shared" si="10"/>
        <v>0.5805406237544547</v>
      </c>
      <c r="F210" s="104">
        <f t="shared" si="11"/>
        <v>0.76193216479845149</v>
      </c>
      <c r="G210" s="104">
        <f t="shared" si="12"/>
        <v>0.58033506621461484</v>
      </c>
      <c r="H210" s="104">
        <v>5.6046613599532807E-2</v>
      </c>
      <c r="I210" s="104">
        <f t="shared" si="13"/>
        <v>2.1183899427733932E-3</v>
      </c>
      <c r="J210" s="104">
        <f t="shared" si="14"/>
        <v>0.59731516193739609</v>
      </c>
      <c r="AR210" s="175"/>
      <c r="AS210" s="175"/>
      <c r="AT210" s="175"/>
      <c r="AU210" s="175"/>
      <c r="AV210" s="175"/>
      <c r="AW210" s="175"/>
      <c r="AX210" s="175"/>
      <c r="AY210" s="185"/>
      <c r="AZ210" s="175"/>
      <c r="BA210" s="175"/>
      <c r="BB210" s="175"/>
      <c r="BC210" s="175">
        <f t="shared" si="15"/>
        <v>0</v>
      </c>
      <c r="BD210" s="175" t="e">
        <f t="shared" si="16"/>
        <v>#N/A</v>
      </c>
      <c r="BE210" s="175">
        <f t="shared" si="17"/>
        <v>0.74806133038374156</v>
      </c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</row>
    <row r="211" spans="1:145" outlineLevel="1" x14ac:dyDescent="0.2">
      <c r="A211" s="122">
        <v>6</v>
      </c>
      <c r="B211" s="122">
        <v>1</v>
      </c>
      <c r="C211" s="104">
        <v>0.99706039987613093</v>
      </c>
      <c r="D211" s="104">
        <f t="shared" si="9"/>
        <v>2.9396001238690683E-3</v>
      </c>
      <c r="E211" s="104">
        <f t="shared" si="10"/>
        <v>5.8878584685941281E-3</v>
      </c>
      <c r="F211" s="104">
        <f t="shared" si="11"/>
        <v>7.673238213814379E-2</v>
      </c>
      <c r="G211" s="104">
        <f t="shared" si="12"/>
        <v>5.4297945167979922E-2</v>
      </c>
      <c r="H211" s="104">
        <v>4.4537621713854796E-3</v>
      </c>
      <c r="I211" s="104">
        <f t="shared" si="13"/>
        <v>1.3248629051307258E-6</v>
      </c>
      <c r="J211" s="104">
        <f t="shared" si="14"/>
        <v>5.4419265635189985E-2</v>
      </c>
      <c r="AR211" s="175"/>
      <c r="AS211" s="175"/>
      <c r="AT211" s="175"/>
      <c r="AU211" s="175"/>
      <c r="AV211" s="175"/>
      <c r="AW211" s="175"/>
      <c r="AX211" s="175"/>
      <c r="AY211" s="185"/>
      <c r="AZ211" s="175"/>
      <c r="BA211" s="175"/>
      <c r="BB211" s="175"/>
      <c r="BC211" s="175">
        <f t="shared" si="15"/>
        <v>0</v>
      </c>
      <c r="BD211" s="175" t="e">
        <f t="shared" si="16"/>
        <v>#N/A</v>
      </c>
      <c r="BE211" s="175">
        <f t="shared" si="17"/>
        <v>0.99706039987613093</v>
      </c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</row>
    <row r="212" spans="1:145" outlineLevel="1" x14ac:dyDescent="0.2">
      <c r="A212" s="122">
        <v>7</v>
      </c>
      <c r="B212" s="122">
        <v>0</v>
      </c>
      <c r="C212" s="104">
        <v>2.4761387356955655E-2</v>
      </c>
      <c r="D212" s="104">
        <f t="shared" si="9"/>
        <v>-2.4761387356955655E-2</v>
      </c>
      <c r="E212" s="104">
        <f t="shared" si="10"/>
        <v>5.0146214020145206E-2</v>
      </c>
      <c r="F212" s="104">
        <f t="shared" si="11"/>
        <v>-0.22393350356778954</v>
      </c>
      <c r="G212" s="104">
        <f t="shared" si="12"/>
        <v>-0.15934265275596121</v>
      </c>
      <c r="H212" s="104">
        <v>2.6294863162350236E-2</v>
      </c>
      <c r="I212" s="104">
        <f t="shared" si="13"/>
        <v>7.0417415116597753E-5</v>
      </c>
      <c r="J212" s="104">
        <f t="shared" si="14"/>
        <v>-0.1614798407713032</v>
      </c>
      <c r="AR212" s="175"/>
      <c r="AS212" s="175"/>
      <c r="AT212" s="175"/>
      <c r="AU212" s="175"/>
      <c r="AV212" s="175"/>
      <c r="AW212" s="175"/>
      <c r="AX212" s="175"/>
      <c r="AY212" s="185"/>
      <c r="AZ212" s="175"/>
      <c r="BA212" s="175"/>
      <c r="BB212" s="175"/>
      <c r="BC212" s="175">
        <f t="shared" si="15"/>
        <v>1</v>
      </c>
      <c r="BD212" s="175">
        <f t="shared" si="16"/>
        <v>2.4761387356955655E-2</v>
      </c>
      <c r="BE212" s="175" t="e">
        <f t="shared" si="17"/>
        <v>#N/A</v>
      </c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</row>
    <row r="213" spans="1:145" outlineLevel="1" x14ac:dyDescent="0.2">
      <c r="A213" s="122">
        <v>8</v>
      </c>
      <c r="B213" s="122">
        <v>0</v>
      </c>
      <c r="C213" s="104">
        <v>0.93241914270137949</v>
      </c>
      <c r="D213" s="104">
        <f t="shared" si="9"/>
        <v>-0.93241914270137949</v>
      </c>
      <c r="E213" s="104">
        <f t="shared" si="10"/>
        <v>5.3888610241820771</v>
      </c>
      <c r="F213" s="104">
        <f t="shared" si="11"/>
        <v>-2.321392044481517</v>
      </c>
      <c r="G213" s="104">
        <f t="shared" si="12"/>
        <v>-3.7144433754942328</v>
      </c>
      <c r="H213" s="104">
        <v>2.8470446043044245E-2</v>
      </c>
      <c r="I213" s="104">
        <f t="shared" si="13"/>
        <v>4.16168996047186E-2</v>
      </c>
      <c r="J213" s="104">
        <f t="shared" si="14"/>
        <v>-3.7684758283493642</v>
      </c>
      <c r="AR213" s="175"/>
      <c r="AS213" s="175"/>
      <c r="AT213" s="175"/>
      <c r="AU213" s="175"/>
      <c r="AV213" s="175"/>
      <c r="AW213" s="175"/>
      <c r="AX213" s="175"/>
      <c r="AY213" s="185"/>
      <c r="AZ213" s="175"/>
      <c r="BA213" s="175"/>
      <c r="BB213" s="175"/>
      <c r="BC213" s="175">
        <f t="shared" si="15"/>
        <v>1</v>
      </c>
      <c r="BD213" s="175">
        <f t="shared" si="16"/>
        <v>0.93241914270137949</v>
      </c>
      <c r="BE213" s="175" t="e">
        <f t="shared" si="17"/>
        <v>#N/A</v>
      </c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</row>
    <row r="214" spans="1:145" outlineLevel="1" x14ac:dyDescent="0.2">
      <c r="A214" s="122">
        <v>9</v>
      </c>
      <c r="B214" s="122">
        <v>0</v>
      </c>
      <c r="C214" s="104">
        <v>8.9339387732680769E-2</v>
      </c>
      <c r="D214" s="104">
        <f t="shared" si="9"/>
        <v>-8.9339387732680769E-2</v>
      </c>
      <c r="E214" s="104">
        <f t="shared" si="10"/>
        <v>0.18716999059440287</v>
      </c>
      <c r="F214" s="104">
        <f t="shared" si="11"/>
        <v>-0.43263147203411229</v>
      </c>
      <c r="G214" s="104">
        <f t="shared" si="12"/>
        <v>-0.31321547382767939</v>
      </c>
      <c r="H214" s="104">
        <v>7.0319095212887234E-2</v>
      </c>
      <c r="I214" s="104">
        <f t="shared" si="13"/>
        <v>7.9816351402038979E-4</v>
      </c>
      <c r="J214" s="104">
        <f t="shared" si="14"/>
        <v>-0.32484505048395473</v>
      </c>
      <c r="AR214" s="175"/>
      <c r="AS214" s="175"/>
      <c r="AT214" s="175"/>
      <c r="AU214" s="175"/>
      <c r="AV214" s="175"/>
      <c r="AW214" s="175"/>
      <c r="AX214" s="175"/>
      <c r="AY214" s="185"/>
      <c r="AZ214" s="175"/>
      <c r="BA214" s="175"/>
      <c r="BB214" s="175"/>
      <c r="BC214" s="175">
        <f t="shared" si="15"/>
        <v>1</v>
      </c>
      <c r="BD214" s="175">
        <f t="shared" si="16"/>
        <v>8.9339387732680769E-2</v>
      </c>
      <c r="BE214" s="175" t="e">
        <f t="shared" si="17"/>
        <v>#N/A</v>
      </c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</row>
    <row r="215" spans="1:145" outlineLevel="1" x14ac:dyDescent="0.2">
      <c r="A215" s="122">
        <v>10</v>
      </c>
      <c r="B215" s="122">
        <v>0</v>
      </c>
      <c r="C215" s="104">
        <v>8.3646845202992419E-3</v>
      </c>
      <c r="D215" s="104">
        <f t="shared" si="9"/>
        <v>-8.3646845202992419E-3</v>
      </c>
      <c r="E215" s="104">
        <f t="shared" si="10"/>
        <v>1.6799729625177211E-2</v>
      </c>
      <c r="F215" s="104">
        <f t="shared" si="11"/>
        <v>-0.12961377097043822</v>
      </c>
      <c r="G215" s="104">
        <f t="shared" si="12"/>
        <v>-9.1843577151786024E-2</v>
      </c>
      <c r="H215" s="104">
        <v>6.7914734201901476E-3</v>
      </c>
      <c r="I215" s="104">
        <f t="shared" si="13"/>
        <v>5.8073861919659243E-6</v>
      </c>
      <c r="J215" s="104">
        <f t="shared" si="14"/>
        <v>-9.2157051378969887E-2</v>
      </c>
      <c r="AR215" s="175"/>
      <c r="AS215" s="175"/>
      <c r="AT215" s="175"/>
      <c r="AU215" s="175"/>
      <c r="AV215" s="175"/>
      <c r="AW215" s="175"/>
      <c r="AX215" s="175"/>
      <c r="AY215" s="185"/>
      <c r="AZ215" s="175"/>
      <c r="BA215" s="175"/>
      <c r="BB215" s="175"/>
      <c r="BC215" s="175">
        <f t="shared" si="15"/>
        <v>1</v>
      </c>
      <c r="BD215" s="175">
        <f t="shared" si="16"/>
        <v>8.3646845202992419E-3</v>
      </c>
      <c r="BE215" s="175" t="e">
        <f t="shared" si="17"/>
        <v>#N/A</v>
      </c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  <c r="EN215" s="175"/>
      <c r="EO215" s="175"/>
    </row>
    <row r="216" spans="1:145" outlineLevel="1" x14ac:dyDescent="0.2">
      <c r="A216" s="122">
        <v>11</v>
      </c>
      <c r="B216" s="122">
        <v>1</v>
      </c>
      <c r="C216" s="104">
        <v>0.94094516119850979</v>
      </c>
      <c r="D216" s="104">
        <f t="shared" si="9"/>
        <v>5.9054838801490206E-2</v>
      </c>
      <c r="E216" s="104">
        <f t="shared" si="10"/>
        <v>0.12174083649697265</v>
      </c>
      <c r="F216" s="104">
        <f t="shared" si="11"/>
        <v>0.34891379522307892</v>
      </c>
      <c r="G216" s="104">
        <f t="shared" si="12"/>
        <v>0.25052183698756481</v>
      </c>
      <c r="H216" s="104">
        <v>2.641494197652014E-2</v>
      </c>
      <c r="I216" s="104">
        <f t="shared" si="13"/>
        <v>1.7490129947589069E-4</v>
      </c>
      <c r="J216" s="104">
        <f t="shared" si="14"/>
        <v>0.25389762449776909</v>
      </c>
      <c r="AR216" s="175"/>
      <c r="AS216" s="175"/>
      <c r="AT216" s="175"/>
      <c r="AU216" s="175"/>
      <c r="AV216" s="175"/>
      <c r="AW216" s="175"/>
      <c r="AX216" s="175"/>
      <c r="AY216" s="185"/>
      <c r="AZ216" s="175"/>
      <c r="BA216" s="175"/>
      <c r="BB216" s="175"/>
      <c r="BC216" s="175">
        <f t="shared" si="15"/>
        <v>0</v>
      </c>
      <c r="BD216" s="175" t="e">
        <f t="shared" si="16"/>
        <v>#N/A</v>
      </c>
      <c r="BE216" s="175">
        <f t="shared" si="17"/>
        <v>0.94094516119850979</v>
      </c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  <c r="EN216" s="175"/>
      <c r="EO216" s="175"/>
    </row>
    <row r="217" spans="1:145" outlineLevel="1" x14ac:dyDescent="0.2">
      <c r="A217" s="122">
        <v>12</v>
      </c>
      <c r="B217" s="122">
        <v>1</v>
      </c>
      <c r="C217" s="104">
        <v>0.95762582655939454</v>
      </c>
      <c r="D217" s="104">
        <f t="shared" si="9"/>
        <v>4.2374173440605456E-2</v>
      </c>
      <c r="E217" s="104">
        <f t="shared" si="10"/>
        <v>8.6596310021591724E-2</v>
      </c>
      <c r="F217" s="104">
        <f t="shared" si="11"/>
        <v>0.29427250979592323</v>
      </c>
      <c r="G217" s="104">
        <f t="shared" si="12"/>
        <v>0.21035492998905381</v>
      </c>
      <c r="H217" s="104">
        <v>4.4299885148602912E-2</v>
      </c>
      <c r="I217" s="104">
        <f t="shared" si="13"/>
        <v>2.1461729338776578E-4</v>
      </c>
      <c r="J217" s="104">
        <f t="shared" si="14"/>
        <v>0.21517503175344851</v>
      </c>
      <c r="AR217" s="175"/>
      <c r="AS217" s="175"/>
      <c r="AT217" s="175"/>
      <c r="AU217" s="175"/>
      <c r="AV217" s="175"/>
      <c r="AW217" s="175"/>
      <c r="AX217" s="175"/>
      <c r="AY217" s="185"/>
      <c r="AZ217" s="175"/>
      <c r="BA217" s="175"/>
      <c r="BB217" s="175"/>
      <c r="BC217" s="175">
        <f t="shared" si="15"/>
        <v>0</v>
      </c>
      <c r="BD217" s="175" t="e">
        <f t="shared" si="16"/>
        <v>#N/A</v>
      </c>
      <c r="BE217" s="175">
        <f t="shared" si="17"/>
        <v>0.95762582655939454</v>
      </c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  <c r="EN217" s="175"/>
      <c r="EO217" s="175"/>
    </row>
    <row r="218" spans="1:145" outlineLevel="1" x14ac:dyDescent="0.2">
      <c r="A218" s="122">
        <v>13</v>
      </c>
      <c r="B218" s="122">
        <v>0</v>
      </c>
      <c r="C218" s="104">
        <v>0.88374480640264463</v>
      </c>
      <c r="D218" s="104">
        <f t="shared" si="9"/>
        <v>-0.88374480640264463</v>
      </c>
      <c r="E218" s="104">
        <f t="shared" si="10"/>
        <v>4.3039351188126727</v>
      </c>
      <c r="F218" s="104">
        <f t="shared" si="11"/>
        <v>-2.0745927597513378</v>
      </c>
      <c r="G218" s="104">
        <f t="shared" si="12"/>
        <v>-2.7571300738651168</v>
      </c>
      <c r="H218" s="104">
        <v>0.12922158408594084</v>
      </c>
      <c r="I218" s="104">
        <f t="shared" si="13"/>
        <v>0.12954905825130941</v>
      </c>
      <c r="J218" s="104">
        <f t="shared" si="14"/>
        <v>-2.9546322074809579</v>
      </c>
      <c r="AR218" s="175"/>
      <c r="AS218" s="175"/>
      <c r="AT218" s="175"/>
      <c r="AU218" s="175"/>
      <c r="AV218" s="175"/>
      <c r="AW218" s="175"/>
      <c r="AX218" s="175"/>
      <c r="AY218" s="185"/>
      <c r="AZ218" s="175"/>
      <c r="BA218" s="175"/>
      <c r="BB218" s="175"/>
      <c r="BC218" s="175">
        <f t="shared" si="15"/>
        <v>1</v>
      </c>
      <c r="BD218" s="175">
        <f t="shared" si="16"/>
        <v>0.88374480640264463</v>
      </c>
      <c r="BE218" s="175" t="e">
        <f t="shared" si="17"/>
        <v>#N/A</v>
      </c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</row>
    <row r="219" spans="1:145" outlineLevel="1" x14ac:dyDescent="0.2">
      <c r="A219" s="122">
        <v>14</v>
      </c>
      <c r="B219" s="122">
        <v>0</v>
      </c>
      <c r="C219" s="104">
        <v>0.26785309961026349</v>
      </c>
      <c r="D219" s="104">
        <f t="shared" si="9"/>
        <v>-0.26785309961026349</v>
      </c>
      <c r="E219" s="104">
        <f t="shared" si="10"/>
        <v>0.62354820312509551</v>
      </c>
      <c r="F219" s="104">
        <f t="shared" si="11"/>
        <v>-0.78965068424278306</v>
      </c>
      <c r="G219" s="104">
        <f t="shared" si="12"/>
        <v>-0.60485214364660222</v>
      </c>
      <c r="H219" s="104">
        <v>4.63695113285367E-2</v>
      </c>
      <c r="I219" s="104">
        <f t="shared" si="13"/>
        <v>1.8653945876378672E-3</v>
      </c>
      <c r="J219" s="104">
        <f t="shared" si="14"/>
        <v>-0.6193828276563953</v>
      </c>
      <c r="AR219" s="175"/>
      <c r="AS219" s="175"/>
      <c r="AT219" s="175"/>
      <c r="AU219" s="175"/>
      <c r="AV219" s="175"/>
      <c r="AW219" s="175"/>
      <c r="AX219" s="175"/>
      <c r="AY219" s="185"/>
      <c r="AZ219" s="175"/>
      <c r="BA219" s="175"/>
      <c r="BB219" s="175"/>
      <c r="BC219" s="175">
        <f t="shared" si="15"/>
        <v>1</v>
      </c>
      <c r="BD219" s="175">
        <f t="shared" si="16"/>
        <v>0.26785309961026349</v>
      </c>
      <c r="BE219" s="175" t="e">
        <f t="shared" si="17"/>
        <v>#N/A</v>
      </c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</row>
    <row r="220" spans="1:145" outlineLevel="1" x14ac:dyDescent="0.2">
      <c r="A220" s="122">
        <v>15</v>
      </c>
      <c r="B220" s="122">
        <v>0</v>
      </c>
      <c r="C220" s="104">
        <v>5.3789054720436713E-2</v>
      </c>
      <c r="D220" s="104">
        <f t="shared" si="9"/>
        <v>-5.3789054720436713E-2</v>
      </c>
      <c r="E220" s="104">
        <f t="shared" si="10"/>
        <v>0.11057949646923117</v>
      </c>
      <c r="F220" s="104">
        <f t="shared" si="11"/>
        <v>-0.33253495525918952</v>
      </c>
      <c r="G220" s="104">
        <f t="shared" si="12"/>
        <v>-0.23842564838562585</v>
      </c>
      <c r="H220" s="104">
        <v>2.5856255997548584E-2</v>
      </c>
      <c r="I220" s="104">
        <f t="shared" si="13"/>
        <v>1.5489075334227528E-4</v>
      </c>
      <c r="J220" s="104">
        <f t="shared" si="14"/>
        <v>-0.24156913791258217</v>
      </c>
      <c r="AR220" s="175"/>
      <c r="AS220" s="175"/>
      <c r="AT220" s="175"/>
      <c r="AU220" s="175"/>
      <c r="AV220" s="175"/>
      <c r="AW220" s="175"/>
      <c r="AX220" s="175"/>
      <c r="AY220" s="185"/>
      <c r="AZ220" s="175"/>
      <c r="BA220" s="175"/>
      <c r="BB220" s="175"/>
      <c r="BC220" s="175">
        <f t="shared" si="15"/>
        <v>1</v>
      </c>
      <c r="BD220" s="175">
        <f t="shared" si="16"/>
        <v>5.3789054720436713E-2</v>
      </c>
      <c r="BE220" s="175" t="e">
        <f t="shared" si="17"/>
        <v>#N/A</v>
      </c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</row>
    <row r="221" spans="1:145" outlineLevel="1" x14ac:dyDescent="0.2">
      <c r="A221" s="122">
        <v>16</v>
      </c>
      <c r="B221" s="122">
        <v>1</v>
      </c>
      <c r="C221" s="104">
        <v>0.84291184199073166</v>
      </c>
      <c r="D221" s="104">
        <f t="shared" si="9"/>
        <v>0.15708815800926834</v>
      </c>
      <c r="E221" s="104">
        <f t="shared" si="10"/>
        <v>0.34178580594447477</v>
      </c>
      <c r="F221" s="104">
        <f t="shared" si="11"/>
        <v>0.58462449995229826</v>
      </c>
      <c r="G221" s="104">
        <f t="shared" si="12"/>
        <v>0.43169860573456903</v>
      </c>
      <c r="H221" s="104">
        <v>8.7869674107701898E-2</v>
      </c>
      <c r="I221" s="104">
        <f t="shared" si="13"/>
        <v>1.9682783591298551E-3</v>
      </c>
      <c r="J221" s="104">
        <f t="shared" si="14"/>
        <v>0.45201432499951766</v>
      </c>
      <c r="AR221" s="175"/>
      <c r="AS221" s="175"/>
      <c r="AT221" s="175"/>
      <c r="AU221" s="175"/>
      <c r="AV221" s="175"/>
      <c r="AW221" s="175"/>
      <c r="AX221" s="175"/>
      <c r="AY221" s="185"/>
      <c r="AZ221" s="175"/>
      <c r="BA221" s="175"/>
      <c r="BB221" s="175"/>
      <c r="BC221" s="175">
        <f t="shared" si="15"/>
        <v>0</v>
      </c>
      <c r="BD221" s="175" t="e">
        <f t="shared" si="16"/>
        <v>#N/A</v>
      </c>
      <c r="BE221" s="175">
        <f t="shared" si="17"/>
        <v>0.84291184199073166</v>
      </c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</row>
    <row r="222" spans="1:145" outlineLevel="1" x14ac:dyDescent="0.2">
      <c r="A222" s="122">
        <v>17</v>
      </c>
      <c r="B222" s="122">
        <v>0</v>
      </c>
      <c r="C222" s="104">
        <v>1.5377020937804339E-2</v>
      </c>
      <c r="D222" s="104">
        <f t="shared" si="9"/>
        <v>-1.5377020937804339E-2</v>
      </c>
      <c r="E222" s="104">
        <f t="shared" si="10"/>
        <v>3.0992946911337239E-2</v>
      </c>
      <c r="F222" s="104">
        <f t="shared" si="11"/>
        <v>-0.17604813805132175</v>
      </c>
      <c r="G222" s="104">
        <f t="shared" si="12"/>
        <v>-0.12496866180380697</v>
      </c>
      <c r="H222" s="104">
        <v>1.3239385764733755E-2</v>
      </c>
      <c r="I222" s="104">
        <f t="shared" si="13"/>
        <v>2.1234716246461206E-5</v>
      </c>
      <c r="J222" s="104">
        <f t="shared" si="14"/>
        <v>-0.12580422190649637</v>
      </c>
      <c r="AR222" s="175"/>
      <c r="AS222" s="175"/>
      <c r="AT222" s="175"/>
      <c r="AU222" s="175"/>
      <c r="AV222" s="175"/>
      <c r="AW222" s="175"/>
      <c r="AX222" s="175"/>
      <c r="AY222" s="185"/>
      <c r="AZ222" s="175"/>
      <c r="BA222" s="175"/>
      <c r="BB222" s="175"/>
      <c r="BC222" s="175">
        <f t="shared" si="15"/>
        <v>1</v>
      </c>
      <c r="BD222" s="175">
        <f t="shared" si="16"/>
        <v>1.5377020937804339E-2</v>
      </c>
      <c r="BE222" s="175" t="e">
        <f t="shared" si="17"/>
        <v>#N/A</v>
      </c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</row>
    <row r="223" spans="1:145" outlineLevel="1" x14ac:dyDescent="0.2">
      <c r="A223" s="122">
        <v>18</v>
      </c>
      <c r="B223" s="122">
        <v>0</v>
      </c>
      <c r="C223" s="104">
        <v>4.387093987530577E-2</v>
      </c>
      <c r="D223" s="104">
        <f t="shared" si="9"/>
        <v>-4.387093987530577E-2</v>
      </c>
      <c r="E223" s="104">
        <f t="shared" si="10"/>
        <v>8.9724749824000222E-2</v>
      </c>
      <c r="F223" s="104">
        <f t="shared" si="11"/>
        <v>-0.29954089841622666</v>
      </c>
      <c r="G223" s="104">
        <f t="shared" si="12"/>
        <v>-0.21420529904328633</v>
      </c>
      <c r="H223" s="104">
        <v>4.7331345480885474E-2</v>
      </c>
      <c r="I223" s="104">
        <f t="shared" si="13"/>
        <v>2.3929053403171096E-4</v>
      </c>
      <c r="J223" s="104">
        <f t="shared" si="14"/>
        <v>-0.21946196948258537</v>
      </c>
      <c r="AR223" s="175"/>
      <c r="AS223" s="175"/>
      <c r="AT223" s="175"/>
      <c r="AU223" s="175"/>
      <c r="AV223" s="175"/>
      <c r="AW223" s="175"/>
      <c r="AX223" s="175"/>
      <c r="AY223" s="185"/>
      <c r="AZ223" s="175"/>
      <c r="BA223" s="175"/>
      <c r="BB223" s="175"/>
      <c r="BC223" s="175">
        <f t="shared" si="15"/>
        <v>1</v>
      </c>
      <c r="BD223" s="175">
        <f t="shared" si="16"/>
        <v>4.387093987530577E-2</v>
      </c>
      <c r="BE223" s="175" t="e">
        <f t="shared" si="17"/>
        <v>#N/A</v>
      </c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</row>
    <row r="224" spans="1:145" outlineLevel="1" x14ac:dyDescent="0.2">
      <c r="A224" s="122">
        <v>19</v>
      </c>
      <c r="B224" s="122">
        <v>0</v>
      </c>
      <c r="C224" s="104">
        <v>0.5579049437897895</v>
      </c>
      <c r="D224" s="104">
        <f t="shared" si="9"/>
        <v>-0.5579049437897895</v>
      </c>
      <c r="E224" s="104">
        <f t="shared" si="10"/>
        <v>1.6324607214545124</v>
      </c>
      <c r="F224" s="104">
        <f t="shared" si="11"/>
        <v>-1.277677862942969</v>
      </c>
      <c r="G224" s="104">
        <f t="shared" si="12"/>
        <v>-1.1233685877887118</v>
      </c>
      <c r="H224" s="104">
        <v>0.26635151769929211</v>
      </c>
      <c r="I224" s="104">
        <f t="shared" si="13"/>
        <v>6.2448740018928819E-2</v>
      </c>
      <c r="J224" s="104">
        <f t="shared" si="14"/>
        <v>-1.3115301054093995</v>
      </c>
      <c r="AR224" s="175"/>
      <c r="AS224" s="175"/>
      <c r="AT224" s="175"/>
      <c r="AU224" s="175"/>
      <c r="AV224" s="175"/>
      <c r="AW224" s="175"/>
      <c r="AX224" s="175"/>
      <c r="AY224" s="185"/>
      <c r="AZ224" s="175"/>
      <c r="BA224" s="175"/>
      <c r="BB224" s="175"/>
      <c r="BC224" s="175">
        <f t="shared" si="15"/>
        <v>1</v>
      </c>
      <c r="BD224" s="175">
        <f t="shared" si="16"/>
        <v>0.5579049437897895</v>
      </c>
      <c r="BE224" s="175" t="e">
        <f t="shared" si="17"/>
        <v>#N/A</v>
      </c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</row>
    <row r="225" spans="1:145" outlineLevel="1" x14ac:dyDescent="0.2">
      <c r="A225" s="122">
        <v>20</v>
      </c>
      <c r="B225" s="122">
        <v>0</v>
      </c>
      <c r="C225" s="104">
        <v>8.9339387732680769E-2</v>
      </c>
      <c r="D225" s="104">
        <f t="shared" si="9"/>
        <v>-8.9339387732680769E-2</v>
      </c>
      <c r="E225" s="104">
        <f t="shared" si="10"/>
        <v>0.18716999059440287</v>
      </c>
      <c r="F225" s="104">
        <f t="shared" si="11"/>
        <v>-0.43263147203411229</v>
      </c>
      <c r="G225" s="104">
        <f t="shared" si="12"/>
        <v>-0.31321547382767939</v>
      </c>
      <c r="H225" s="104">
        <v>7.0319095212887234E-2</v>
      </c>
      <c r="I225" s="104">
        <f t="shared" si="13"/>
        <v>7.9816351402038979E-4</v>
      </c>
      <c r="J225" s="104">
        <f t="shared" si="14"/>
        <v>-0.32484505048395473</v>
      </c>
      <c r="AR225" s="175"/>
      <c r="AS225" s="175"/>
      <c r="AT225" s="175"/>
      <c r="AU225" s="175"/>
      <c r="AV225" s="175"/>
      <c r="AW225" s="175"/>
      <c r="AX225" s="175"/>
      <c r="AY225" s="185"/>
      <c r="AZ225" s="175"/>
      <c r="BA225" s="175"/>
      <c r="BB225" s="175"/>
      <c r="BC225" s="175">
        <f t="shared" si="15"/>
        <v>1</v>
      </c>
      <c r="BD225" s="175">
        <f t="shared" si="16"/>
        <v>8.9339387732680769E-2</v>
      </c>
      <c r="BE225" s="175" t="e">
        <f t="shared" si="17"/>
        <v>#N/A</v>
      </c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</row>
    <row r="226" spans="1:145" outlineLevel="1" x14ac:dyDescent="0.2">
      <c r="A226" s="122">
        <v>21</v>
      </c>
      <c r="B226" s="122">
        <v>0</v>
      </c>
      <c r="C226" s="104">
        <v>9.5225042288887909E-2</v>
      </c>
      <c r="D226" s="104">
        <f t="shared" si="9"/>
        <v>-9.5225042288887909E-2</v>
      </c>
      <c r="E226" s="104">
        <f t="shared" si="10"/>
        <v>0.20013806343437826</v>
      </c>
      <c r="F226" s="104">
        <f t="shared" si="11"/>
        <v>-0.44736792848211443</v>
      </c>
      <c r="G226" s="104">
        <f t="shared" si="12"/>
        <v>-0.32441826791234968</v>
      </c>
      <c r="H226" s="104">
        <v>4.1508977265128498E-2</v>
      </c>
      <c r="I226" s="104">
        <f t="shared" si="13"/>
        <v>4.7552848409535339E-4</v>
      </c>
      <c r="J226" s="104">
        <f t="shared" si="14"/>
        <v>-0.33136854163582019</v>
      </c>
      <c r="AR226" s="175"/>
      <c r="AS226" s="175"/>
      <c r="AT226" s="175"/>
      <c r="AU226" s="175"/>
      <c r="AV226" s="175"/>
      <c r="AW226" s="175"/>
      <c r="AX226" s="175"/>
      <c r="AY226" s="185"/>
      <c r="AZ226" s="175"/>
      <c r="BA226" s="175"/>
      <c r="BB226" s="175"/>
      <c r="BC226" s="175">
        <f t="shared" si="15"/>
        <v>1</v>
      </c>
      <c r="BD226" s="175">
        <f t="shared" si="16"/>
        <v>9.5225042288887909E-2</v>
      </c>
      <c r="BE226" s="175" t="e">
        <f t="shared" si="17"/>
        <v>#N/A</v>
      </c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</row>
    <row r="227" spans="1:145" outlineLevel="1" x14ac:dyDescent="0.2">
      <c r="A227" s="122">
        <v>22</v>
      </c>
      <c r="B227" s="122">
        <v>1</v>
      </c>
      <c r="C227" s="104">
        <v>0.98912498187428077</v>
      </c>
      <c r="D227" s="104">
        <f t="shared" si="9"/>
        <v>1.0875018125719227E-2</v>
      </c>
      <c r="E227" s="104">
        <f t="shared" si="10"/>
        <v>2.1869166755567038E-2</v>
      </c>
      <c r="F227" s="104">
        <f t="shared" si="11"/>
        <v>0.14788227329726522</v>
      </c>
      <c r="G227" s="104">
        <f t="shared" si="12"/>
        <v>0.10485506392486586</v>
      </c>
      <c r="H227" s="104">
        <v>2.3358738789993592E-2</v>
      </c>
      <c r="I227" s="104">
        <f t="shared" si="13"/>
        <v>2.6925146315597625E-5</v>
      </c>
      <c r="J227" s="104">
        <f t="shared" si="14"/>
        <v>0.10610158584699382</v>
      </c>
      <c r="AR227" s="175"/>
      <c r="AS227" s="175"/>
      <c r="AT227" s="175"/>
      <c r="AU227" s="175"/>
      <c r="AV227" s="175"/>
      <c r="AW227" s="175"/>
      <c r="AX227" s="175"/>
      <c r="AY227" s="185"/>
      <c r="AZ227" s="175"/>
      <c r="BA227" s="175"/>
      <c r="BB227" s="175"/>
      <c r="BC227" s="175">
        <f t="shared" si="15"/>
        <v>0</v>
      </c>
      <c r="BD227" s="175" t="e">
        <f t="shared" si="16"/>
        <v>#N/A</v>
      </c>
      <c r="BE227" s="175">
        <f t="shared" si="17"/>
        <v>0.98912498187428077</v>
      </c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</row>
    <row r="228" spans="1:145" outlineLevel="1" x14ac:dyDescent="0.2">
      <c r="A228" s="122">
        <v>23</v>
      </c>
      <c r="B228" s="122">
        <v>0</v>
      </c>
      <c r="C228" s="104">
        <v>6.407416312290877E-2</v>
      </c>
      <c r="D228" s="104">
        <f t="shared" si="9"/>
        <v>-6.407416312290877E-2</v>
      </c>
      <c r="E228" s="104">
        <f t="shared" si="10"/>
        <v>0.1324380794988089</v>
      </c>
      <c r="F228" s="104">
        <f t="shared" si="11"/>
        <v>-0.36392043017507125</v>
      </c>
      <c r="G228" s="104">
        <f t="shared" si="12"/>
        <v>-0.2616500084200461</v>
      </c>
      <c r="H228" s="104">
        <v>4.1505275709364797E-2</v>
      </c>
      <c r="I228" s="104">
        <f t="shared" si="13"/>
        <v>3.0928962758156536E-4</v>
      </c>
      <c r="J228" s="104">
        <f t="shared" si="14"/>
        <v>-0.2672550311394673</v>
      </c>
      <c r="AR228" s="175"/>
      <c r="AS228" s="175"/>
      <c r="AT228" s="175"/>
      <c r="AU228" s="175"/>
      <c r="AV228" s="175"/>
      <c r="AW228" s="175"/>
      <c r="AX228" s="175"/>
      <c r="AY228" s="185"/>
      <c r="AZ228" s="175"/>
      <c r="BA228" s="175"/>
      <c r="BB228" s="175"/>
      <c r="BC228" s="175">
        <f t="shared" si="15"/>
        <v>1</v>
      </c>
      <c r="BD228" s="175">
        <f t="shared" si="16"/>
        <v>6.407416312290877E-2</v>
      </c>
      <c r="BE228" s="175" t="e">
        <f t="shared" si="17"/>
        <v>#N/A</v>
      </c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</row>
    <row r="229" spans="1:145" outlineLevel="1" x14ac:dyDescent="0.2">
      <c r="A229" s="122">
        <v>24</v>
      </c>
      <c r="B229" s="122">
        <v>1</v>
      </c>
      <c r="C229" s="104">
        <v>0.65709615769026319</v>
      </c>
      <c r="D229" s="104">
        <f t="shared" si="9"/>
        <v>0.34290384230973681</v>
      </c>
      <c r="E229" s="104">
        <f t="shared" si="10"/>
        <v>0.8398498249396783</v>
      </c>
      <c r="F229" s="104">
        <f t="shared" si="11"/>
        <v>0.91643320811703366</v>
      </c>
      <c r="G229" s="104">
        <f t="shared" si="12"/>
        <v>0.72238997748780343</v>
      </c>
      <c r="H229" s="104">
        <v>0.14550082212315429</v>
      </c>
      <c r="I229" s="104">
        <f t="shared" si="13"/>
        <v>1.0398856199031574E-2</v>
      </c>
      <c r="J229" s="104">
        <f t="shared" si="14"/>
        <v>0.78147643617971574</v>
      </c>
      <c r="AR229" s="175"/>
      <c r="AS229" s="175"/>
      <c r="AT229" s="175"/>
      <c r="AU229" s="175"/>
      <c r="AV229" s="175"/>
      <c r="AW229" s="175"/>
      <c r="AX229" s="175"/>
      <c r="AY229" s="185"/>
      <c r="AZ229" s="175"/>
      <c r="BA229" s="175"/>
      <c r="BB229" s="175"/>
      <c r="BC229" s="175">
        <f t="shared" si="15"/>
        <v>0</v>
      </c>
      <c r="BD229" s="175" t="e">
        <f t="shared" si="16"/>
        <v>#N/A</v>
      </c>
      <c r="BE229" s="175">
        <f t="shared" si="17"/>
        <v>0.65709615769026319</v>
      </c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</row>
    <row r="230" spans="1:145" outlineLevel="1" x14ac:dyDescent="0.2">
      <c r="A230" s="122">
        <v>25</v>
      </c>
      <c r="B230" s="122">
        <v>1</v>
      </c>
      <c r="C230" s="104">
        <v>0.24499964580264669</v>
      </c>
      <c r="D230" s="104">
        <f t="shared" si="9"/>
        <v>0.75500035419735334</v>
      </c>
      <c r="E230" s="104">
        <f t="shared" si="10"/>
        <v>2.8129970282838759</v>
      </c>
      <c r="F230" s="104">
        <f t="shared" si="11"/>
        <v>1.6771991617824866</v>
      </c>
      <c r="G230" s="104">
        <f t="shared" si="12"/>
        <v>1.7554596417748538</v>
      </c>
      <c r="H230" s="104">
        <v>0.20793104680637767</v>
      </c>
      <c r="I230" s="104">
        <f t="shared" si="13"/>
        <v>0.10213510924756083</v>
      </c>
      <c r="J230" s="104">
        <f t="shared" si="14"/>
        <v>1.9724652201143158</v>
      </c>
      <c r="AR230" s="175"/>
      <c r="AS230" s="175"/>
      <c r="AT230" s="175"/>
      <c r="AU230" s="175"/>
      <c r="AV230" s="175"/>
      <c r="AW230" s="175"/>
      <c r="AX230" s="175"/>
      <c r="AY230" s="185"/>
      <c r="AZ230" s="175"/>
      <c r="BA230" s="175"/>
      <c r="BB230" s="175"/>
      <c r="BC230" s="175">
        <f t="shared" si="15"/>
        <v>0</v>
      </c>
      <c r="BD230" s="175" t="e">
        <f t="shared" si="16"/>
        <v>#N/A</v>
      </c>
      <c r="BE230" s="175">
        <f t="shared" si="17"/>
        <v>0.24499964580264669</v>
      </c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</row>
    <row r="231" spans="1:145" outlineLevel="1" x14ac:dyDescent="0.2">
      <c r="A231" s="122">
        <v>26</v>
      </c>
      <c r="B231" s="122">
        <v>1</v>
      </c>
      <c r="C231" s="104">
        <v>0.88168720556458557</v>
      </c>
      <c r="D231" s="104">
        <f t="shared" si="9"/>
        <v>0.11831279443541443</v>
      </c>
      <c r="E231" s="104">
        <f t="shared" si="10"/>
        <v>0.25183585618558352</v>
      </c>
      <c r="F231" s="104">
        <f t="shared" si="11"/>
        <v>0.50183249813616448</v>
      </c>
      <c r="G231" s="104">
        <f t="shared" si="12"/>
        <v>0.36631827609635448</v>
      </c>
      <c r="H231" s="104">
        <v>5.2195426477933293E-2</v>
      </c>
      <c r="I231" s="104">
        <f t="shared" si="13"/>
        <v>7.7967215441858472E-4</v>
      </c>
      <c r="J231" s="104">
        <f t="shared" si="14"/>
        <v>0.37626964764682036</v>
      </c>
      <c r="AR231" s="175"/>
      <c r="AS231" s="175"/>
      <c r="AT231" s="175"/>
      <c r="AU231" s="175"/>
      <c r="AV231" s="175"/>
      <c r="AW231" s="175"/>
      <c r="AX231" s="175"/>
      <c r="AY231" s="185"/>
      <c r="AZ231" s="175"/>
      <c r="BA231" s="175"/>
      <c r="BB231" s="175"/>
      <c r="BC231" s="175">
        <f t="shared" si="15"/>
        <v>0</v>
      </c>
      <c r="BD231" s="175" t="e">
        <f t="shared" si="16"/>
        <v>#N/A</v>
      </c>
      <c r="BE231" s="175">
        <f t="shared" si="17"/>
        <v>0.88168720556458557</v>
      </c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</row>
    <row r="232" spans="1:145" outlineLevel="1" x14ac:dyDescent="0.2">
      <c r="A232" s="122">
        <v>27</v>
      </c>
      <c r="B232" s="122">
        <v>0</v>
      </c>
      <c r="C232" s="104">
        <v>0.39800452491557381</v>
      </c>
      <c r="D232" s="104">
        <f t="shared" si="9"/>
        <v>-0.39800452491557381</v>
      </c>
      <c r="E232" s="104">
        <f t="shared" si="10"/>
        <v>1.0150107003452353</v>
      </c>
      <c r="F232" s="104">
        <f t="shared" si="11"/>
        <v>-1.0074773944586723</v>
      </c>
      <c r="G232" s="104">
        <f t="shared" si="12"/>
        <v>-0.81310642232888319</v>
      </c>
      <c r="H232" s="104">
        <v>0.12354639469071253</v>
      </c>
      <c r="I232" s="104">
        <f t="shared" si="13"/>
        <v>1.0633273765928304E-2</v>
      </c>
      <c r="J232" s="104">
        <f t="shared" si="14"/>
        <v>-0.8685262030108023</v>
      </c>
      <c r="AR232" s="175"/>
      <c r="AS232" s="175"/>
      <c r="AT232" s="175"/>
      <c r="AU232" s="175"/>
      <c r="AV232" s="175"/>
      <c r="AW232" s="175"/>
      <c r="AX232" s="175"/>
      <c r="AY232" s="185"/>
      <c r="AZ232" s="175"/>
      <c r="BA232" s="175"/>
      <c r="BB232" s="175"/>
      <c r="BC232" s="175">
        <f t="shared" si="15"/>
        <v>1</v>
      </c>
      <c r="BD232" s="175">
        <f t="shared" si="16"/>
        <v>0.39800452491557381</v>
      </c>
      <c r="BE232" s="175" t="e">
        <f t="shared" si="17"/>
        <v>#N/A</v>
      </c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</row>
    <row r="233" spans="1:145" outlineLevel="1" x14ac:dyDescent="0.2">
      <c r="A233" s="122">
        <v>28</v>
      </c>
      <c r="B233" s="122">
        <v>0</v>
      </c>
      <c r="C233" s="104">
        <v>0.71229680960143493</v>
      </c>
      <c r="D233" s="104">
        <f t="shared" si="9"/>
        <v>-0.71229680960143493</v>
      </c>
      <c r="E233" s="104">
        <f t="shared" si="10"/>
        <v>2.4916518383238926</v>
      </c>
      <c r="F233" s="104">
        <f t="shared" si="11"/>
        <v>-1.5784967020313641</v>
      </c>
      <c r="G233" s="104">
        <f t="shared" si="12"/>
        <v>-1.573468889930814</v>
      </c>
      <c r="H233" s="104">
        <v>0.15541227553535586</v>
      </c>
      <c r="I233" s="104">
        <f t="shared" si="13"/>
        <v>5.3940145145134934E-2</v>
      </c>
      <c r="J233" s="104">
        <f t="shared" si="14"/>
        <v>-1.7121262196562288</v>
      </c>
      <c r="AR233" s="175"/>
      <c r="AS233" s="175"/>
      <c r="AT233" s="175"/>
      <c r="AU233" s="175"/>
      <c r="AV233" s="175"/>
      <c r="AW233" s="175"/>
      <c r="AX233" s="175"/>
      <c r="AY233" s="185"/>
      <c r="AZ233" s="175"/>
      <c r="BA233" s="175"/>
      <c r="BB233" s="175"/>
      <c r="BC233" s="175">
        <f t="shared" si="15"/>
        <v>1</v>
      </c>
      <c r="BD233" s="175">
        <f t="shared" si="16"/>
        <v>0.71229680960143493</v>
      </c>
      <c r="BE233" s="175" t="e">
        <f t="shared" si="17"/>
        <v>#N/A</v>
      </c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</row>
    <row r="234" spans="1:145" outlineLevel="1" x14ac:dyDescent="0.2">
      <c r="A234" s="122">
        <v>29</v>
      </c>
      <c r="B234" s="122">
        <v>0</v>
      </c>
      <c r="C234" s="104">
        <v>8.3646845202992419E-3</v>
      </c>
      <c r="D234" s="104">
        <f t="shared" si="9"/>
        <v>-8.3646845202992419E-3</v>
      </c>
      <c r="E234" s="104">
        <f t="shared" si="10"/>
        <v>1.6799729625177211E-2</v>
      </c>
      <c r="F234" s="104">
        <f t="shared" si="11"/>
        <v>-0.12961377097043822</v>
      </c>
      <c r="G234" s="104">
        <f t="shared" si="12"/>
        <v>-9.1843577151786024E-2</v>
      </c>
      <c r="H234" s="104">
        <v>6.7914734201901476E-3</v>
      </c>
      <c r="I234" s="104">
        <f t="shared" si="13"/>
        <v>5.8073861919659243E-6</v>
      </c>
      <c r="J234" s="104">
        <f t="shared" si="14"/>
        <v>-9.2157051378969887E-2</v>
      </c>
      <c r="AR234" s="175"/>
      <c r="AS234" s="175"/>
      <c r="AT234" s="175"/>
      <c r="AU234" s="175"/>
      <c r="AV234" s="175"/>
      <c r="AW234" s="175"/>
      <c r="AX234" s="175"/>
      <c r="AY234" s="185"/>
      <c r="AZ234" s="175"/>
      <c r="BA234" s="175"/>
      <c r="BB234" s="175"/>
      <c r="BC234" s="175">
        <f t="shared" si="15"/>
        <v>1</v>
      </c>
      <c r="BD234" s="175">
        <f t="shared" si="16"/>
        <v>8.3646845202992419E-3</v>
      </c>
      <c r="BE234" s="175" t="e">
        <f t="shared" si="17"/>
        <v>#N/A</v>
      </c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</row>
    <row r="235" spans="1:145" outlineLevel="1" x14ac:dyDescent="0.2">
      <c r="A235" s="122">
        <v>30</v>
      </c>
      <c r="B235" s="122">
        <v>0</v>
      </c>
      <c r="C235" s="104">
        <v>8.3523836736373133E-2</v>
      </c>
      <c r="D235" s="104">
        <f t="shared" si="9"/>
        <v>-8.3523836736373133E-2</v>
      </c>
      <c r="E235" s="104">
        <f t="shared" si="10"/>
        <v>0.17443844096363442</v>
      </c>
      <c r="F235" s="104">
        <f t="shared" si="11"/>
        <v>-0.4176582825272766</v>
      </c>
      <c r="G235" s="104">
        <f t="shared" si="12"/>
        <v>-0.30188715247403763</v>
      </c>
      <c r="H235" s="104">
        <v>7.0480375922746696E-2</v>
      </c>
      <c r="I235" s="104">
        <f t="shared" si="13"/>
        <v>7.4343045405860138E-4</v>
      </c>
      <c r="J235" s="104">
        <f t="shared" si="14"/>
        <v>-0.31312327411216845</v>
      </c>
      <c r="AR235" s="175"/>
      <c r="AS235" s="175"/>
      <c r="AT235" s="175"/>
      <c r="AU235" s="175"/>
      <c r="AV235" s="175"/>
      <c r="AW235" s="175"/>
      <c r="AX235" s="175"/>
      <c r="AY235" s="185"/>
      <c r="AZ235" s="175"/>
      <c r="BA235" s="175"/>
      <c r="BB235" s="175"/>
      <c r="BC235" s="175">
        <f t="shared" si="15"/>
        <v>1</v>
      </c>
      <c r="BD235" s="175">
        <f t="shared" si="16"/>
        <v>8.3523836736373133E-2</v>
      </c>
      <c r="BE235" s="175" t="e">
        <f t="shared" si="17"/>
        <v>#N/A</v>
      </c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</row>
    <row r="236" spans="1:145" outlineLevel="1" x14ac:dyDescent="0.2">
      <c r="A236" s="122">
        <v>31</v>
      </c>
      <c r="B236" s="122">
        <v>0</v>
      </c>
      <c r="C236" s="104">
        <v>9.5225042288887909E-2</v>
      </c>
      <c r="D236" s="104">
        <f t="shared" si="9"/>
        <v>-9.5225042288887909E-2</v>
      </c>
      <c r="E236" s="104">
        <f t="shared" si="10"/>
        <v>0.20013806343437826</v>
      </c>
      <c r="F236" s="104">
        <f t="shared" si="11"/>
        <v>-0.44736792848211443</v>
      </c>
      <c r="G236" s="104">
        <f t="shared" si="12"/>
        <v>-0.32441826791234968</v>
      </c>
      <c r="H236" s="104">
        <v>4.1508977265128498E-2</v>
      </c>
      <c r="I236" s="104">
        <f t="shared" si="13"/>
        <v>4.7552848409535339E-4</v>
      </c>
      <c r="J236" s="104">
        <f t="shared" si="14"/>
        <v>-0.33136854163582019</v>
      </c>
      <c r="AR236" s="175"/>
      <c r="AS236" s="175"/>
      <c r="AT236" s="175"/>
      <c r="AU236" s="175"/>
      <c r="AV236" s="175"/>
      <c r="AW236" s="175"/>
      <c r="AX236" s="175"/>
      <c r="AY236" s="185"/>
      <c r="AZ236" s="175"/>
      <c r="BA236" s="175"/>
      <c r="BB236" s="175"/>
      <c r="BC236" s="175">
        <f t="shared" si="15"/>
        <v>1</v>
      </c>
      <c r="BD236" s="175">
        <f t="shared" si="16"/>
        <v>9.5225042288887909E-2</v>
      </c>
      <c r="BE236" s="175" t="e">
        <f t="shared" si="17"/>
        <v>#N/A</v>
      </c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</row>
    <row r="237" spans="1:145" outlineLevel="1" x14ac:dyDescent="0.2">
      <c r="A237" s="122">
        <v>32</v>
      </c>
      <c r="B237" s="122">
        <v>1</v>
      </c>
      <c r="C237" s="104">
        <v>0.93241914270137949</v>
      </c>
      <c r="D237" s="104">
        <f t="shared" si="9"/>
        <v>6.7580857298620511E-2</v>
      </c>
      <c r="E237" s="104">
        <f t="shared" si="10"/>
        <v>0.13994568292704809</v>
      </c>
      <c r="F237" s="104">
        <f t="shared" si="11"/>
        <v>0.37409314739386512</v>
      </c>
      <c r="G237" s="104">
        <f t="shared" si="12"/>
        <v>0.26921934161048905</v>
      </c>
      <c r="H237" s="104">
        <v>2.8470446043044245E-2</v>
      </c>
      <c r="I237" s="104">
        <f t="shared" si="13"/>
        <v>2.1862244858686516E-4</v>
      </c>
      <c r="J237" s="104">
        <f t="shared" si="14"/>
        <v>0.27313556267317324</v>
      </c>
      <c r="AR237" s="175"/>
      <c r="AS237" s="175"/>
      <c r="AT237" s="175"/>
      <c r="AU237" s="175"/>
      <c r="AV237" s="175"/>
      <c r="AW237" s="175"/>
      <c r="AX237" s="175"/>
      <c r="AY237" s="185"/>
      <c r="AZ237" s="175"/>
      <c r="BA237" s="175"/>
      <c r="BB237" s="175"/>
      <c r="BC237" s="175">
        <f t="shared" si="15"/>
        <v>0</v>
      </c>
      <c r="BD237" s="175" t="e">
        <f t="shared" si="16"/>
        <v>#N/A</v>
      </c>
      <c r="BE237" s="175">
        <f t="shared" si="17"/>
        <v>0.93241914270137949</v>
      </c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</row>
    <row r="238" spans="1:145" outlineLevel="1" x14ac:dyDescent="0.2">
      <c r="A238" s="122">
        <v>33</v>
      </c>
      <c r="B238" s="122">
        <v>1</v>
      </c>
      <c r="C238" s="104">
        <v>0.46068096993559399</v>
      </c>
      <c r="D238" s="104">
        <f t="shared" si="9"/>
        <v>0.53931903006440596</v>
      </c>
      <c r="E238" s="104">
        <f t="shared" si="10"/>
        <v>1.5500990294808041</v>
      </c>
      <c r="F238" s="104">
        <f t="shared" si="11"/>
        <v>1.2450297303602047</v>
      </c>
      <c r="G238" s="104">
        <f t="shared" si="12"/>
        <v>1.0819887273673481</v>
      </c>
      <c r="H238" s="104">
        <v>0.11341461932635802</v>
      </c>
      <c r="I238" s="104">
        <f t="shared" si="13"/>
        <v>1.6891700798695633E-2</v>
      </c>
      <c r="J238" s="104">
        <f t="shared" si="14"/>
        <v>1.1491122469012249</v>
      </c>
      <c r="AR238" s="175"/>
      <c r="AS238" s="175"/>
      <c r="AT238" s="175"/>
      <c r="AU238" s="175"/>
      <c r="AV238" s="175"/>
      <c r="AW238" s="175"/>
      <c r="AX238" s="175"/>
      <c r="AY238" s="185"/>
      <c r="AZ238" s="175"/>
      <c r="BA238" s="175"/>
      <c r="BB238" s="175"/>
      <c r="BC238" s="175">
        <f t="shared" si="15"/>
        <v>0</v>
      </c>
      <c r="BD238" s="175" t="e">
        <f t="shared" si="16"/>
        <v>#N/A</v>
      </c>
      <c r="BE238" s="175">
        <f t="shared" si="17"/>
        <v>0.46068096993559399</v>
      </c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</row>
    <row r="239" spans="1:145" outlineLevel="1" x14ac:dyDescent="0.2">
      <c r="A239" s="122">
        <v>34</v>
      </c>
      <c r="B239" s="122">
        <v>0</v>
      </c>
      <c r="C239" s="104">
        <v>1.5377020937804339E-2</v>
      </c>
      <c r="D239" s="104">
        <f t="shared" si="9"/>
        <v>-1.5377020937804339E-2</v>
      </c>
      <c r="E239" s="104">
        <f t="shared" si="10"/>
        <v>3.0992946911337239E-2</v>
      </c>
      <c r="F239" s="104">
        <f t="shared" si="11"/>
        <v>-0.17604813805132175</v>
      </c>
      <c r="G239" s="104">
        <f t="shared" si="12"/>
        <v>-0.12496866180380697</v>
      </c>
      <c r="H239" s="104">
        <v>1.3239385764733755E-2</v>
      </c>
      <c r="I239" s="104">
        <f t="shared" si="13"/>
        <v>2.1234716246461206E-5</v>
      </c>
      <c r="J239" s="104">
        <f t="shared" si="14"/>
        <v>-0.12580422190649637</v>
      </c>
      <c r="AR239" s="175"/>
      <c r="AS239" s="175"/>
      <c r="AT239" s="175"/>
      <c r="AU239" s="175"/>
      <c r="AV239" s="175"/>
      <c r="AW239" s="175"/>
      <c r="AX239" s="175"/>
      <c r="AY239" s="185"/>
      <c r="AZ239" s="175"/>
      <c r="BA239" s="175"/>
      <c r="BB239" s="175"/>
      <c r="BC239" s="175">
        <f t="shared" si="15"/>
        <v>1</v>
      </c>
      <c r="BD239" s="175">
        <f t="shared" si="16"/>
        <v>1.5377020937804339E-2</v>
      </c>
      <c r="BE239" s="175" t="e">
        <f t="shared" si="17"/>
        <v>#N/A</v>
      </c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</row>
    <row r="240" spans="1:145" outlineLevel="1" x14ac:dyDescent="0.2">
      <c r="A240" s="122">
        <v>35</v>
      </c>
      <c r="B240" s="122">
        <v>1</v>
      </c>
      <c r="C240" s="104">
        <v>0.9849392989939284</v>
      </c>
      <c r="D240" s="104">
        <f t="shared" si="9"/>
        <v>1.5060701006071597E-2</v>
      </c>
      <c r="E240" s="104">
        <f t="shared" si="10"/>
        <v>3.0350530191690116E-2</v>
      </c>
      <c r="F240" s="104">
        <f t="shared" si="11"/>
        <v>0.17421403557604109</v>
      </c>
      <c r="G240" s="104">
        <f t="shared" si="12"/>
        <v>0.12365675920159272</v>
      </c>
      <c r="H240" s="104">
        <v>2.2362157421964807E-2</v>
      </c>
      <c r="I240" s="104">
        <f t="shared" si="13"/>
        <v>3.5776134378238549E-5</v>
      </c>
      <c r="J240" s="104">
        <f t="shared" si="14"/>
        <v>0.12506300461980721</v>
      </c>
      <c r="AR240" s="175"/>
      <c r="AS240" s="175"/>
      <c r="AT240" s="175"/>
      <c r="AU240" s="175"/>
      <c r="AV240" s="175"/>
      <c r="AW240" s="175"/>
      <c r="AX240" s="175"/>
      <c r="AY240" s="185"/>
      <c r="AZ240" s="175"/>
      <c r="BA240" s="175"/>
      <c r="BB240" s="175"/>
      <c r="BC240" s="175">
        <f t="shared" si="15"/>
        <v>0</v>
      </c>
      <c r="BD240" s="175" t="e">
        <f t="shared" si="16"/>
        <v>#N/A</v>
      </c>
      <c r="BE240" s="175">
        <f t="shared" si="17"/>
        <v>0.9849392989939284</v>
      </c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</row>
    <row r="241" spans="1:145" outlineLevel="1" x14ac:dyDescent="0.2">
      <c r="A241" s="122">
        <v>36</v>
      </c>
      <c r="B241" s="122">
        <v>0</v>
      </c>
      <c r="C241" s="104">
        <v>9.5225042288887909E-2</v>
      </c>
      <c r="D241" s="104">
        <f t="shared" si="9"/>
        <v>-9.5225042288887909E-2</v>
      </c>
      <c r="E241" s="104">
        <f t="shared" si="10"/>
        <v>0.20013806343437826</v>
      </c>
      <c r="F241" s="104">
        <f t="shared" si="11"/>
        <v>-0.44736792848211443</v>
      </c>
      <c r="G241" s="104">
        <f t="shared" si="12"/>
        <v>-0.32441826791234968</v>
      </c>
      <c r="H241" s="104">
        <v>4.1508977265128498E-2</v>
      </c>
      <c r="I241" s="104">
        <f t="shared" si="13"/>
        <v>4.7552848409535339E-4</v>
      </c>
      <c r="J241" s="104">
        <f t="shared" si="14"/>
        <v>-0.33136854163582019</v>
      </c>
      <c r="AR241" s="175"/>
      <c r="AS241" s="175"/>
      <c r="AT241" s="175"/>
      <c r="AU241" s="175"/>
      <c r="AV241" s="175"/>
      <c r="AW241" s="175"/>
      <c r="AX241" s="175"/>
      <c r="AY241" s="185"/>
      <c r="AZ241" s="175"/>
      <c r="BA241" s="175"/>
      <c r="BB241" s="175"/>
      <c r="BC241" s="175">
        <f t="shared" si="15"/>
        <v>1</v>
      </c>
      <c r="BD241" s="175">
        <f t="shared" si="16"/>
        <v>9.5225042288887909E-2</v>
      </c>
      <c r="BE241" s="175" t="e">
        <f t="shared" si="17"/>
        <v>#N/A</v>
      </c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</row>
    <row r="242" spans="1:145" outlineLevel="1" x14ac:dyDescent="0.2">
      <c r="A242" s="122">
        <v>37</v>
      </c>
      <c r="B242" s="122">
        <v>1</v>
      </c>
      <c r="C242" s="104">
        <v>0.99660678039693806</v>
      </c>
      <c r="D242" s="104">
        <f t="shared" si="9"/>
        <v>3.3932196030619366E-3</v>
      </c>
      <c r="E242" s="104">
        <f t="shared" si="10"/>
        <v>6.7979792580804806E-3</v>
      </c>
      <c r="F242" s="104">
        <f t="shared" si="11"/>
        <v>8.2449859054339686E-2</v>
      </c>
      <c r="G242" s="104">
        <f t="shared" si="12"/>
        <v>5.8350430544111383E-2</v>
      </c>
      <c r="H242" s="104">
        <v>4.8133767768662747E-3</v>
      </c>
      <c r="I242" s="104">
        <f t="shared" si="13"/>
        <v>1.6547368115287305E-6</v>
      </c>
      <c r="J242" s="104">
        <f t="shared" si="14"/>
        <v>5.8491370851443118E-2</v>
      </c>
      <c r="AR242" s="175"/>
      <c r="AS242" s="175"/>
      <c r="AT242" s="175"/>
      <c r="AU242" s="175"/>
      <c r="AV242" s="175"/>
      <c r="AW242" s="175"/>
      <c r="AX242" s="175"/>
      <c r="AY242" s="185"/>
      <c r="AZ242" s="175"/>
      <c r="BA242" s="175"/>
      <c r="BB242" s="175"/>
      <c r="BC242" s="175">
        <f t="shared" si="15"/>
        <v>0</v>
      </c>
      <c r="BD242" s="175" t="e">
        <f t="shared" si="16"/>
        <v>#N/A</v>
      </c>
      <c r="BE242" s="175">
        <f t="shared" si="17"/>
        <v>0.99660678039693806</v>
      </c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</row>
    <row r="243" spans="1:145" outlineLevel="1" x14ac:dyDescent="0.2">
      <c r="A243" s="122">
        <v>38</v>
      </c>
      <c r="B243" s="122">
        <v>0</v>
      </c>
      <c r="C243" s="104">
        <v>0.46068096993559399</v>
      </c>
      <c r="D243" s="104">
        <f t="shared" si="9"/>
        <v>-0.46068096993559399</v>
      </c>
      <c r="E243" s="104">
        <f t="shared" si="10"/>
        <v>1.2348959813192215</v>
      </c>
      <c r="F243" s="104">
        <f t="shared" si="11"/>
        <v>-1.1112587373421283</v>
      </c>
      <c r="G243" s="104">
        <f t="shared" si="12"/>
        <v>-0.92422404661567992</v>
      </c>
      <c r="H243" s="104">
        <v>0.11341461932635802</v>
      </c>
      <c r="I243" s="104">
        <f t="shared" si="13"/>
        <v>1.2324872513578647E-2</v>
      </c>
      <c r="J243" s="104">
        <f t="shared" si="14"/>
        <v>-0.98156029169619263</v>
      </c>
      <c r="AR243" s="175"/>
      <c r="AS243" s="175"/>
      <c r="AT243" s="175"/>
      <c r="AU243" s="175"/>
      <c r="AV243" s="175"/>
      <c r="AW243" s="175"/>
      <c r="AX243" s="175"/>
      <c r="AY243" s="185"/>
      <c r="AZ243" s="175"/>
      <c r="BA243" s="175"/>
      <c r="BB243" s="175"/>
      <c r="BC243" s="175">
        <f t="shared" si="15"/>
        <v>1</v>
      </c>
      <c r="BD243" s="175">
        <f t="shared" si="16"/>
        <v>0.46068096993559399</v>
      </c>
      <c r="BE243" s="175" t="e">
        <f t="shared" si="17"/>
        <v>#N/A</v>
      </c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</row>
    <row r="244" spans="1:145" outlineLevel="1" x14ac:dyDescent="0.2">
      <c r="A244" s="122">
        <v>39</v>
      </c>
      <c r="B244" s="122">
        <v>1</v>
      </c>
      <c r="C244" s="104">
        <v>0.96143988538091862</v>
      </c>
      <c r="D244" s="104">
        <f t="shared" si="9"/>
        <v>3.8560114619081376E-2</v>
      </c>
      <c r="E244" s="104">
        <f t="shared" si="10"/>
        <v>7.8646475225157247E-2</v>
      </c>
      <c r="F244" s="104">
        <f t="shared" si="11"/>
        <v>0.28043978894792593</v>
      </c>
      <c r="G244" s="104">
        <f t="shared" si="12"/>
        <v>0.2002663998371014</v>
      </c>
      <c r="H244" s="104">
        <v>2.4881133869406599E-2</v>
      </c>
      <c r="I244" s="104">
        <f t="shared" si="13"/>
        <v>1.0494729062565493E-4</v>
      </c>
      <c r="J244" s="104">
        <f t="shared" si="14"/>
        <v>0.20280530499495675</v>
      </c>
      <c r="AR244" s="175"/>
      <c r="AS244" s="175"/>
      <c r="AT244" s="175"/>
      <c r="AU244" s="175"/>
      <c r="AV244" s="175"/>
      <c r="AW244" s="175"/>
      <c r="AX244" s="175"/>
      <c r="AY244" s="185"/>
      <c r="AZ244" s="175"/>
      <c r="BA244" s="175"/>
      <c r="BB244" s="175"/>
      <c r="BC244" s="175">
        <f t="shared" si="15"/>
        <v>0</v>
      </c>
      <c r="BD244" s="175" t="e">
        <f t="shared" si="16"/>
        <v>#N/A</v>
      </c>
      <c r="BE244" s="175">
        <f t="shared" si="17"/>
        <v>0.96143988538091862</v>
      </c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</row>
    <row r="245" spans="1:145" outlineLevel="1" x14ac:dyDescent="0.2">
      <c r="A245" s="122">
        <v>40</v>
      </c>
      <c r="B245" s="122">
        <v>1</v>
      </c>
      <c r="C245" s="104">
        <v>0.71507109295294413</v>
      </c>
      <c r="D245" s="104">
        <f t="shared" si="9"/>
        <v>0.28492890704705587</v>
      </c>
      <c r="E245" s="104">
        <f t="shared" si="10"/>
        <v>0.67074662105523153</v>
      </c>
      <c r="F245" s="104">
        <f t="shared" si="11"/>
        <v>0.8189912215983951</v>
      </c>
      <c r="G245" s="104">
        <f t="shared" si="12"/>
        <v>0.63123874129079127</v>
      </c>
      <c r="H245" s="104">
        <v>0.15658271649250483</v>
      </c>
      <c r="I245" s="104">
        <f t="shared" si="13"/>
        <v>8.7709396071357203E-3</v>
      </c>
      <c r="J245" s="104">
        <f t="shared" si="14"/>
        <v>0.68734123190666341</v>
      </c>
      <c r="AR245" s="175"/>
      <c r="AS245" s="175"/>
      <c r="AT245" s="175"/>
      <c r="AU245" s="175"/>
      <c r="AV245" s="175"/>
      <c r="AW245" s="175"/>
      <c r="AX245" s="175"/>
      <c r="AY245" s="185"/>
      <c r="AZ245" s="175"/>
      <c r="BA245" s="175"/>
      <c r="BB245" s="175"/>
      <c r="BC245" s="175">
        <f t="shared" si="15"/>
        <v>0</v>
      </c>
      <c r="BD245" s="175" t="e">
        <f t="shared" si="16"/>
        <v>#N/A</v>
      </c>
      <c r="BE245" s="175">
        <f t="shared" si="17"/>
        <v>0.71507109295294413</v>
      </c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</row>
    <row r="246" spans="1:145" outlineLevel="1" x14ac:dyDescent="0.2">
      <c r="A246" s="122">
        <v>41</v>
      </c>
      <c r="B246" s="122">
        <v>1</v>
      </c>
      <c r="C246" s="104">
        <v>0.93087839856449717</v>
      </c>
      <c r="D246" s="104">
        <f t="shared" si="9"/>
        <v>6.9121601435502833E-2</v>
      </c>
      <c r="E246" s="104">
        <f t="shared" si="10"/>
        <v>0.1432532480451699</v>
      </c>
      <c r="F246" s="104">
        <f t="shared" si="11"/>
        <v>0.37848810819518475</v>
      </c>
      <c r="G246" s="104">
        <f t="shared" si="12"/>
        <v>0.27249618065885639</v>
      </c>
      <c r="H246" s="104">
        <v>4.353938916996436E-2</v>
      </c>
      <c r="I246" s="104">
        <f t="shared" si="13"/>
        <v>3.5340199098003359E-4</v>
      </c>
      <c r="J246" s="104">
        <f t="shared" si="14"/>
        <v>0.27862935831544605</v>
      </c>
      <c r="AR246" s="175"/>
      <c r="AS246" s="175"/>
      <c r="AT246" s="175"/>
      <c r="AU246" s="175"/>
      <c r="AV246" s="175"/>
      <c r="AW246" s="175"/>
      <c r="AX246" s="175"/>
      <c r="AY246" s="185"/>
      <c r="AZ246" s="175"/>
      <c r="BA246" s="175"/>
      <c r="BB246" s="175"/>
      <c r="BC246" s="175">
        <f t="shared" si="15"/>
        <v>0</v>
      </c>
      <c r="BD246" s="175" t="e">
        <f t="shared" si="16"/>
        <v>#N/A</v>
      </c>
      <c r="BE246" s="175">
        <f t="shared" si="17"/>
        <v>0.93087839856449717</v>
      </c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</row>
    <row r="247" spans="1:145" outlineLevel="1" x14ac:dyDescent="0.2">
      <c r="A247" s="122">
        <v>42</v>
      </c>
      <c r="B247" s="122">
        <v>0</v>
      </c>
      <c r="C247" s="104">
        <v>6.407416312290877E-2</v>
      </c>
      <c r="D247" s="104">
        <f t="shared" si="9"/>
        <v>-6.407416312290877E-2</v>
      </c>
      <c r="E247" s="104">
        <f t="shared" si="10"/>
        <v>0.1324380794988089</v>
      </c>
      <c r="F247" s="104">
        <f t="shared" si="11"/>
        <v>-0.36392043017507125</v>
      </c>
      <c r="G247" s="104">
        <f t="shared" si="12"/>
        <v>-0.2616500084200461</v>
      </c>
      <c r="H247" s="104">
        <v>4.1505275709364797E-2</v>
      </c>
      <c r="I247" s="104">
        <f t="shared" si="13"/>
        <v>3.0928962758156536E-4</v>
      </c>
      <c r="J247" s="104">
        <f t="shared" si="14"/>
        <v>-0.2672550311394673</v>
      </c>
      <c r="AR247" s="175"/>
      <c r="AS247" s="175"/>
      <c r="AT247" s="175"/>
      <c r="AU247" s="175"/>
      <c r="AV247" s="175"/>
      <c r="AW247" s="175"/>
      <c r="AX247" s="175"/>
      <c r="AY247" s="185"/>
      <c r="AZ247" s="175"/>
      <c r="BA247" s="175"/>
      <c r="BB247" s="175"/>
      <c r="BC247" s="175">
        <f t="shared" si="15"/>
        <v>1</v>
      </c>
      <c r="BD247" s="175">
        <f t="shared" si="16"/>
        <v>6.407416312290877E-2</v>
      </c>
      <c r="BE247" s="175" t="e">
        <f t="shared" si="17"/>
        <v>#N/A</v>
      </c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</row>
    <row r="248" spans="1:145" outlineLevel="1" x14ac:dyDescent="0.2">
      <c r="A248" s="122">
        <v>43</v>
      </c>
      <c r="B248" s="122">
        <v>1</v>
      </c>
      <c r="C248" s="104">
        <v>0.65709615769026319</v>
      </c>
      <c r="D248" s="104">
        <f t="shared" si="9"/>
        <v>0.34290384230973681</v>
      </c>
      <c r="E248" s="104">
        <f t="shared" si="10"/>
        <v>0.8398498249396783</v>
      </c>
      <c r="F248" s="104">
        <f t="shared" si="11"/>
        <v>0.91643320811703366</v>
      </c>
      <c r="G248" s="104">
        <f t="shared" si="12"/>
        <v>0.72238997748780343</v>
      </c>
      <c r="H248" s="104">
        <v>0.14550082212315429</v>
      </c>
      <c r="I248" s="104">
        <f t="shared" si="13"/>
        <v>1.0398856199031574E-2</v>
      </c>
      <c r="J248" s="104">
        <f t="shared" si="14"/>
        <v>0.78147643617971574</v>
      </c>
      <c r="AR248" s="175"/>
      <c r="AS248" s="175"/>
      <c r="AT248" s="175"/>
      <c r="AU248" s="175"/>
      <c r="AV248" s="175"/>
      <c r="AW248" s="175"/>
      <c r="AX248" s="175"/>
      <c r="AY248" s="185"/>
      <c r="AZ248" s="175"/>
      <c r="BA248" s="175"/>
      <c r="BB248" s="175"/>
      <c r="BC248" s="175">
        <f t="shared" si="15"/>
        <v>0</v>
      </c>
      <c r="BD248" s="175" t="e">
        <f t="shared" si="16"/>
        <v>#N/A</v>
      </c>
      <c r="BE248" s="175">
        <f t="shared" si="17"/>
        <v>0.65709615769026319</v>
      </c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</row>
    <row r="249" spans="1:145" outlineLevel="1" x14ac:dyDescent="0.2">
      <c r="A249" s="122">
        <v>44</v>
      </c>
      <c r="B249" s="122">
        <v>1</v>
      </c>
      <c r="C249" s="104">
        <v>0.32311759866603951</v>
      </c>
      <c r="D249" s="104">
        <f t="shared" si="9"/>
        <v>0.67688240133396049</v>
      </c>
      <c r="E249" s="104">
        <f t="shared" si="10"/>
        <v>2.2594778789281085</v>
      </c>
      <c r="F249" s="104">
        <f t="shared" si="11"/>
        <v>1.50315597292101</v>
      </c>
      <c r="G249" s="104">
        <f t="shared" si="12"/>
        <v>1.447359130229616</v>
      </c>
      <c r="H249" s="104">
        <v>0.22791029072970714</v>
      </c>
      <c r="I249" s="104">
        <f t="shared" si="13"/>
        <v>8.0090502262816624E-2</v>
      </c>
      <c r="J249" s="104">
        <f t="shared" si="14"/>
        <v>1.6471851680770833</v>
      </c>
      <c r="AR249" s="175"/>
      <c r="AS249" s="175"/>
      <c r="AT249" s="175"/>
      <c r="AU249" s="175"/>
      <c r="AV249" s="175"/>
      <c r="AW249" s="175"/>
      <c r="AX249" s="175"/>
      <c r="AY249" s="185"/>
      <c r="AZ249" s="175"/>
      <c r="BA249" s="175"/>
      <c r="BB249" s="175"/>
      <c r="BC249" s="175">
        <f t="shared" si="15"/>
        <v>0</v>
      </c>
      <c r="BD249" s="175" t="e">
        <f t="shared" si="16"/>
        <v>#N/A</v>
      </c>
      <c r="BE249" s="175">
        <f t="shared" si="17"/>
        <v>0.32311759866603951</v>
      </c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</row>
    <row r="250" spans="1:145" outlineLevel="1" x14ac:dyDescent="0.2">
      <c r="A250" s="122">
        <v>45</v>
      </c>
      <c r="B250" s="122">
        <v>0</v>
      </c>
      <c r="C250" s="104">
        <v>0.41927299227337683</v>
      </c>
      <c r="D250" s="104">
        <f t="shared" si="9"/>
        <v>-0.41927299227337683</v>
      </c>
      <c r="E250" s="104">
        <f t="shared" si="10"/>
        <v>1.086948997542371</v>
      </c>
      <c r="F250" s="104">
        <f t="shared" si="11"/>
        <v>-1.0425684618011284</v>
      </c>
      <c r="G250" s="104">
        <f t="shared" si="12"/>
        <v>-0.84969376593247814</v>
      </c>
      <c r="H250" s="104">
        <v>0.21856108008469818</v>
      </c>
      <c r="I250" s="104">
        <f t="shared" si="13"/>
        <v>2.584089888737575E-2</v>
      </c>
      <c r="J250" s="104">
        <f t="shared" si="14"/>
        <v>-0.96120254734703614</v>
      </c>
      <c r="AR250" s="175"/>
      <c r="AS250" s="175"/>
      <c r="AT250" s="175"/>
      <c r="AU250" s="175"/>
      <c r="AV250" s="175"/>
      <c r="AW250" s="175"/>
      <c r="AX250" s="175"/>
      <c r="AY250" s="185"/>
      <c r="AZ250" s="175"/>
      <c r="BA250" s="175"/>
      <c r="BB250" s="175"/>
      <c r="BC250" s="175">
        <f t="shared" si="15"/>
        <v>1</v>
      </c>
      <c r="BD250" s="175">
        <f t="shared" si="16"/>
        <v>0.41927299227337683</v>
      </c>
      <c r="BE250" s="175" t="e">
        <f t="shared" si="17"/>
        <v>#N/A</v>
      </c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</row>
    <row r="251" spans="1:145" outlineLevel="1" x14ac:dyDescent="0.2">
      <c r="A251" s="122">
        <v>46</v>
      </c>
      <c r="B251" s="122">
        <v>1</v>
      </c>
      <c r="C251" s="104">
        <v>0.96143988538091862</v>
      </c>
      <c r="D251" s="104">
        <f t="shared" si="9"/>
        <v>3.8560114619081376E-2</v>
      </c>
      <c r="E251" s="104">
        <f t="shared" si="10"/>
        <v>7.8646475225157247E-2</v>
      </c>
      <c r="F251" s="104">
        <f t="shared" si="11"/>
        <v>0.28043978894792593</v>
      </c>
      <c r="G251" s="104">
        <f t="shared" si="12"/>
        <v>0.2002663998371014</v>
      </c>
      <c r="H251" s="104">
        <v>2.4881133869406599E-2</v>
      </c>
      <c r="I251" s="104">
        <f t="shared" si="13"/>
        <v>1.0494729062565493E-4</v>
      </c>
      <c r="J251" s="104">
        <f t="shared" si="14"/>
        <v>0.20280530499495675</v>
      </c>
      <c r="AR251" s="175"/>
      <c r="AS251" s="175"/>
      <c r="AT251" s="175"/>
      <c r="AU251" s="175"/>
      <c r="AV251" s="175"/>
      <c r="AW251" s="175"/>
      <c r="AX251" s="175"/>
      <c r="AY251" s="185"/>
      <c r="AZ251" s="175"/>
      <c r="BA251" s="175"/>
      <c r="BB251" s="175"/>
      <c r="BC251" s="175">
        <f t="shared" si="15"/>
        <v>0</v>
      </c>
      <c r="BD251" s="175" t="e">
        <f t="shared" si="16"/>
        <v>#N/A</v>
      </c>
      <c r="BE251" s="175">
        <f t="shared" si="17"/>
        <v>0.96143988538091862</v>
      </c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</row>
    <row r="252" spans="1:145" outlineLevel="1" x14ac:dyDescent="0.2">
      <c r="A252" s="122">
        <v>47</v>
      </c>
      <c r="B252" s="122">
        <v>1</v>
      </c>
      <c r="C252" s="104">
        <v>0.76176826336011882</v>
      </c>
      <c r="D252" s="104">
        <f t="shared" si="9"/>
        <v>0.23823173663988118</v>
      </c>
      <c r="E252" s="104">
        <f t="shared" si="10"/>
        <v>0.54422577174708309</v>
      </c>
      <c r="F252" s="104">
        <f t="shared" si="11"/>
        <v>0.73771659310814142</v>
      </c>
      <c r="G252" s="104">
        <f t="shared" si="12"/>
        <v>0.5592273081716933</v>
      </c>
      <c r="H252" s="104">
        <v>0.16780385272472889</v>
      </c>
      <c r="I252" s="104">
        <f t="shared" si="13"/>
        <v>7.5775230755374574E-3</v>
      </c>
      <c r="J252" s="104">
        <f t="shared" si="14"/>
        <v>0.61302123723283475</v>
      </c>
      <c r="AR252" s="175"/>
      <c r="AS252" s="175"/>
      <c r="AT252" s="175"/>
      <c r="AU252" s="175"/>
      <c r="AV252" s="175"/>
      <c r="AW252" s="175"/>
      <c r="AX252" s="175"/>
      <c r="AY252" s="185"/>
      <c r="AZ252" s="175"/>
      <c r="BA252" s="175"/>
      <c r="BB252" s="175"/>
      <c r="BC252" s="175">
        <f t="shared" si="15"/>
        <v>0</v>
      </c>
      <c r="BD252" s="175" t="e">
        <f t="shared" si="16"/>
        <v>#N/A</v>
      </c>
      <c r="BE252" s="175">
        <f t="shared" si="17"/>
        <v>0.76176826336011882</v>
      </c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</row>
    <row r="253" spans="1:145" outlineLevel="1" x14ac:dyDescent="0.2">
      <c r="A253" s="122">
        <v>48</v>
      </c>
      <c r="B253" s="122">
        <v>1</v>
      </c>
      <c r="C253" s="104">
        <v>0.26785309961026349</v>
      </c>
      <c r="D253" s="104">
        <f t="shared" si="9"/>
        <v>0.73214690038973651</v>
      </c>
      <c r="E253" s="104">
        <f t="shared" si="10"/>
        <v>2.6346331690704323</v>
      </c>
      <c r="F253" s="104">
        <f t="shared" si="11"/>
        <v>1.6231553126766496</v>
      </c>
      <c r="G253" s="104">
        <f t="shared" si="12"/>
        <v>1.6532966122449115</v>
      </c>
      <c r="H253" s="104">
        <v>4.63695113285367E-2</v>
      </c>
      <c r="I253" s="104">
        <f t="shared" si="13"/>
        <v>1.3937144913022012E-2</v>
      </c>
      <c r="J253" s="104">
        <f t="shared" si="14"/>
        <v>1.6930146340777457</v>
      </c>
      <c r="AR253" s="175"/>
      <c r="AS253" s="175"/>
      <c r="AT253" s="175"/>
      <c r="AU253" s="175"/>
      <c r="AV253" s="175"/>
      <c r="AW253" s="175"/>
      <c r="AX253" s="175"/>
      <c r="AY253" s="185"/>
      <c r="AZ253" s="175"/>
      <c r="BA253" s="175"/>
      <c r="BB253" s="175"/>
      <c r="BC253" s="175">
        <f t="shared" si="15"/>
        <v>0</v>
      </c>
      <c r="BD253" s="175" t="e">
        <f t="shared" si="16"/>
        <v>#N/A</v>
      </c>
      <c r="BE253" s="175">
        <f t="shared" si="17"/>
        <v>0.26785309961026349</v>
      </c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</row>
    <row r="254" spans="1:145" outlineLevel="1" x14ac:dyDescent="0.2">
      <c r="A254" s="122">
        <v>49</v>
      </c>
      <c r="B254" s="122">
        <v>1</v>
      </c>
      <c r="C254" s="104">
        <v>0.74806133038374156</v>
      </c>
      <c r="D254" s="104">
        <f t="shared" si="9"/>
        <v>0.25193866961625844</v>
      </c>
      <c r="E254" s="104">
        <f t="shared" si="10"/>
        <v>0.5805406237544547</v>
      </c>
      <c r="F254" s="104">
        <f t="shared" si="11"/>
        <v>0.76193216479845149</v>
      </c>
      <c r="G254" s="104">
        <f t="shared" si="12"/>
        <v>0.58033506621461484</v>
      </c>
      <c r="H254" s="104">
        <v>5.6046613599532807E-2</v>
      </c>
      <c r="I254" s="104">
        <f t="shared" si="13"/>
        <v>2.1183899427733932E-3</v>
      </c>
      <c r="J254" s="104">
        <f t="shared" si="14"/>
        <v>0.59731516193739609</v>
      </c>
      <c r="AR254" s="175"/>
      <c r="AS254" s="175"/>
      <c r="AT254" s="175"/>
      <c r="AU254" s="175"/>
      <c r="AV254" s="175"/>
      <c r="AW254" s="175"/>
      <c r="AX254" s="175"/>
      <c r="AY254" s="185"/>
      <c r="AZ254" s="175"/>
      <c r="BA254" s="175"/>
      <c r="BB254" s="175"/>
      <c r="BC254" s="175">
        <f t="shared" si="15"/>
        <v>0</v>
      </c>
      <c r="BD254" s="175" t="e">
        <f t="shared" si="16"/>
        <v>#N/A</v>
      </c>
      <c r="BE254" s="175">
        <f t="shared" si="17"/>
        <v>0.74806133038374156</v>
      </c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</row>
    <row r="255" spans="1:145" outlineLevel="1" x14ac:dyDescent="0.2">
      <c r="A255" s="122">
        <v>50</v>
      </c>
      <c r="B255" s="122">
        <v>0</v>
      </c>
      <c r="C255" s="104">
        <v>0.19222853614555341</v>
      </c>
      <c r="D255" s="104">
        <f t="shared" si="9"/>
        <v>-0.19222853614555341</v>
      </c>
      <c r="E255" s="104">
        <f t="shared" si="10"/>
        <v>0.42695220446523235</v>
      </c>
      <c r="F255" s="104">
        <f t="shared" si="11"/>
        <v>-0.65341579753265255</v>
      </c>
      <c r="G255" s="104">
        <f t="shared" si="12"/>
        <v>-0.48782569950954335</v>
      </c>
      <c r="H255" s="104">
        <v>8.5079274755117298E-2</v>
      </c>
      <c r="I255" s="104">
        <f t="shared" si="13"/>
        <v>2.4187233652965935E-3</v>
      </c>
      <c r="J255" s="104">
        <f t="shared" si="14"/>
        <v>-0.51000324945770126</v>
      </c>
      <c r="AR255" s="175"/>
      <c r="AS255" s="175"/>
      <c r="AT255" s="175"/>
      <c r="AU255" s="175"/>
      <c r="AV255" s="175"/>
      <c r="AW255" s="175"/>
      <c r="AX255" s="175"/>
      <c r="AY255" s="185"/>
      <c r="AZ255" s="175"/>
      <c r="BA255" s="175"/>
      <c r="BB255" s="175"/>
      <c r="BC255" s="175">
        <f t="shared" si="15"/>
        <v>1</v>
      </c>
      <c r="BD255" s="175">
        <f t="shared" si="16"/>
        <v>0.19222853614555341</v>
      </c>
      <c r="BE255" s="175" t="e">
        <f t="shared" si="17"/>
        <v>#N/A</v>
      </c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</row>
    <row r="256" spans="1:145" outlineLevel="1" x14ac:dyDescent="0.2">
      <c r="A256" s="122">
        <v>51</v>
      </c>
      <c r="B256" s="122">
        <v>0</v>
      </c>
      <c r="C256" s="104">
        <v>0.62962675031476611</v>
      </c>
      <c r="D256" s="104">
        <f t="shared" si="9"/>
        <v>-0.62962675031476611</v>
      </c>
      <c r="E256" s="104">
        <f t="shared" si="10"/>
        <v>1.9864879977807408</v>
      </c>
      <c r="F256" s="104">
        <f t="shared" si="11"/>
        <v>-1.4094282520869024</v>
      </c>
      <c r="G256" s="104">
        <f t="shared" si="12"/>
        <v>-1.3038324317019516</v>
      </c>
      <c r="H256" s="104">
        <v>0.129014491224235</v>
      </c>
      <c r="I256" s="104">
        <f t="shared" si="13"/>
        <v>2.891080565927389E-2</v>
      </c>
      <c r="J256" s="104">
        <f t="shared" si="14"/>
        <v>-1.3970640420970055</v>
      </c>
      <c r="AR256" s="175"/>
      <c r="AS256" s="175"/>
      <c r="AT256" s="175"/>
      <c r="AU256" s="175"/>
      <c r="AV256" s="175"/>
      <c r="AW256" s="175"/>
      <c r="AX256" s="175"/>
      <c r="AY256" s="185"/>
      <c r="AZ256" s="175"/>
      <c r="BA256" s="175"/>
      <c r="BB256" s="175"/>
      <c r="BC256" s="175">
        <f t="shared" si="15"/>
        <v>1</v>
      </c>
      <c r="BD256" s="175">
        <f t="shared" si="16"/>
        <v>0.62962675031476611</v>
      </c>
      <c r="BE256" s="175" t="e">
        <f t="shared" si="17"/>
        <v>#N/A</v>
      </c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</row>
    <row r="257" spans="1:145" outlineLevel="1" x14ac:dyDescent="0.2">
      <c r="A257" s="122">
        <v>52</v>
      </c>
      <c r="B257" s="122">
        <v>0</v>
      </c>
      <c r="C257" s="104">
        <v>8.9339387732680769E-2</v>
      </c>
      <c r="D257" s="104">
        <f t="shared" si="9"/>
        <v>-8.9339387732680769E-2</v>
      </c>
      <c r="E257" s="104">
        <f t="shared" si="10"/>
        <v>0.18716999059440287</v>
      </c>
      <c r="F257" s="104">
        <f t="shared" si="11"/>
        <v>-0.43263147203411229</v>
      </c>
      <c r="G257" s="104">
        <f t="shared" si="12"/>
        <v>-0.31321547382767939</v>
      </c>
      <c r="H257" s="104">
        <v>7.0319095212887234E-2</v>
      </c>
      <c r="I257" s="104">
        <f t="shared" si="13"/>
        <v>7.9816351402038979E-4</v>
      </c>
      <c r="J257" s="104">
        <f t="shared" si="14"/>
        <v>-0.32484505048395473</v>
      </c>
      <c r="AR257" s="175"/>
      <c r="AS257" s="175"/>
      <c r="AT257" s="175"/>
      <c r="AU257" s="175"/>
      <c r="AV257" s="175"/>
      <c r="AW257" s="175"/>
      <c r="AX257" s="175"/>
      <c r="AY257" s="185"/>
      <c r="AZ257" s="175"/>
      <c r="BA257" s="175"/>
      <c r="BB257" s="175"/>
      <c r="BC257" s="175">
        <f t="shared" si="15"/>
        <v>1</v>
      </c>
      <c r="BD257" s="175">
        <f t="shared" si="16"/>
        <v>8.9339387732680769E-2</v>
      </c>
      <c r="BE257" s="175" t="e">
        <f t="shared" si="17"/>
        <v>#N/A</v>
      </c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</row>
    <row r="258" spans="1:145" outlineLevel="1" x14ac:dyDescent="0.2">
      <c r="A258" s="122">
        <v>53</v>
      </c>
      <c r="B258" s="122">
        <v>0</v>
      </c>
      <c r="C258" s="104">
        <v>8.3646845202992419E-3</v>
      </c>
      <c r="D258" s="104">
        <f t="shared" si="9"/>
        <v>-8.3646845202992419E-3</v>
      </c>
      <c r="E258" s="104">
        <f t="shared" si="10"/>
        <v>1.6799729625177211E-2</v>
      </c>
      <c r="F258" s="104">
        <f t="shared" si="11"/>
        <v>-0.12961377097043822</v>
      </c>
      <c r="G258" s="104">
        <f t="shared" si="12"/>
        <v>-9.1843577151786024E-2</v>
      </c>
      <c r="H258" s="104">
        <v>6.7914734201901476E-3</v>
      </c>
      <c r="I258" s="104">
        <f t="shared" si="13"/>
        <v>5.8073861919659243E-6</v>
      </c>
      <c r="J258" s="104">
        <f t="shared" si="14"/>
        <v>-9.2157051378969887E-2</v>
      </c>
      <c r="AR258" s="175"/>
      <c r="AS258" s="175"/>
      <c r="AT258" s="175"/>
      <c r="AU258" s="175"/>
      <c r="AV258" s="175"/>
      <c r="AW258" s="175"/>
      <c r="AX258" s="175"/>
      <c r="AY258" s="185"/>
      <c r="AZ258" s="175"/>
      <c r="BA258" s="175"/>
      <c r="BB258" s="175"/>
      <c r="BC258" s="175">
        <f t="shared" si="15"/>
        <v>1</v>
      </c>
      <c r="BD258" s="175">
        <f t="shared" si="16"/>
        <v>8.3646845202992419E-3</v>
      </c>
      <c r="BE258" s="175" t="e">
        <f t="shared" si="17"/>
        <v>#N/A</v>
      </c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</row>
    <row r="259" spans="1:145" outlineLevel="1" x14ac:dyDescent="0.2">
      <c r="A259" s="122">
        <v>54</v>
      </c>
      <c r="B259" s="122">
        <v>1</v>
      </c>
      <c r="C259" s="104">
        <v>0.93241914270137949</v>
      </c>
      <c r="D259" s="104">
        <f t="shared" si="9"/>
        <v>6.7580857298620511E-2</v>
      </c>
      <c r="E259" s="104">
        <f t="shared" si="10"/>
        <v>0.13994568292704809</v>
      </c>
      <c r="F259" s="104">
        <f t="shared" si="11"/>
        <v>0.37409314739386512</v>
      </c>
      <c r="G259" s="104">
        <f t="shared" si="12"/>
        <v>0.26921934161048905</v>
      </c>
      <c r="H259" s="104">
        <v>2.8470446043044245E-2</v>
      </c>
      <c r="I259" s="104">
        <f t="shared" si="13"/>
        <v>2.1862244858686516E-4</v>
      </c>
      <c r="J259" s="104">
        <f t="shared" si="14"/>
        <v>0.27313556267317324</v>
      </c>
      <c r="AR259" s="175"/>
      <c r="AS259" s="175"/>
      <c r="AT259" s="175"/>
      <c r="AU259" s="175"/>
      <c r="AV259" s="175"/>
      <c r="AW259" s="175"/>
      <c r="AX259" s="175"/>
      <c r="AY259" s="185"/>
      <c r="AZ259" s="175"/>
      <c r="BA259" s="175"/>
      <c r="BB259" s="175"/>
      <c r="BC259" s="175">
        <f t="shared" si="15"/>
        <v>0</v>
      </c>
      <c r="BD259" s="175" t="e">
        <f t="shared" si="16"/>
        <v>#N/A</v>
      </c>
      <c r="BE259" s="175">
        <f t="shared" si="17"/>
        <v>0.93241914270137949</v>
      </c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</row>
    <row r="260" spans="1:145" outlineLevel="1" x14ac:dyDescent="0.2">
      <c r="A260" s="122">
        <v>55</v>
      </c>
      <c r="B260" s="122">
        <v>1</v>
      </c>
      <c r="C260" s="104">
        <v>0.95762582655939454</v>
      </c>
      <c r="D260" s="104">
        <f t="shared" si="9"/>
        <v>4.2374173440605456E-2</v>
      </c>
      <c r="E260" s="104">
        <f t="shared" si="10"/>
        <v>8.6596310021591724E-2</v>
      </c>
      <c r="F260" s="104">
        <f t="shared" si="11"/>
        <v>0.29427250979592323</v>
      </c>
      <c r="G260" s="104">
        <f t="shared" si="12"/>
        <v>0.21035492998905381</v>
      </c>
      <c r="H260" s="104">
        <v>4.4299885148602912E-2</v>
      </c>
      <c r="I260" s="104">
        <f t="shared" si="13"/>
        <v>2.1461729338776578E-4</v>
      </c>
      <c r="J260" s="104">
        <f t="shared" si="14"/>
        <v>0.21517503175344851</v>
      </c>
      <c r="AR260" s="175"/>
      <c r="AS260" s="175"/>
      <c r="AT260" s="175"/>
      <c r="AU260" s="175"/>
      <c r="AV260" s="175"/>
      <c r="AW260" s="175"/>
      <c r="AX260" s="175"/>
      <c r="AY260" s="185"/>
      <c r="AZ260" s="175"/>
      <c r="BA260" s="175"/>
      <c r="BB260" s="175"/>
      <c r="BC260" s="175">
        <f t="shared" si="15"/>
        <v>0</v>
      </c>
      <c r="BD260" s="175" t="e">
        <f t="shared" si="16"/>
        <v>#N/A</v>
      </c>
      <c r="BE260" s="175">
        <f t="shared" si="17"/>
        <v>0.95762582655939454</v>
      </c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</row>
    <row r="261" spans="1:145" outlineLevel="1" x14ac:dyDescent="0.2">
      <c r="A261" s="122">
        <v>56</v>
      </c>
      <c r="B261" s="122">
        <v>0</v>
      </c>
      <c r="C261" s="104">
        <v>0.98405007075610462</v>
      </c>
      <c r="D261" s="104">
        <f t="shared" si="9"/>
        <v>-0.98405007075610462</v>
      </c>
      <c r="E261" s="104">
        <f t="shared" si="10"/>
        <v>8.2766017717610705</v>
      </c>
      <c r="F261" s="104">
        <f t="shared" si="11"/>
        <v>-2.87690837041451</v>
      </c>
      <c r="G261" s="104">
        <f t="shared" si="12"/>
        <v>-7.8546930489187794</v>
      </c>
      <c r="H261" s="104">
        <v>2.4540097825256724E-2</v>
      </c>
      <c r="I261" s="104">
        <f t="shared" si="13"/>
        <v>0.159116743639834</v>
      </c>
      <c r="J261" s="104">
        <f t="shared" si="14"/>
        <v>-7.9528814227665778</v>
      </c>
      <c r="AR261" s="175"/>
      <c r="AS261" s="175"/>
      <c r="AT261" s="175"/>
      <c r="AU261" s="175"/>
      <c r="AV261" s="175"/>
      <c r="AW261" s="175"/>
      <c r="AX261" s="175"/>
      <c r="AY261" s="185"/>
      <c r="AZ261" s="175"/>
      <c r="BA261" s="175"/>
      <c r="BB261" s="175"/>
      <c r="BC261" s="175">
        <f t="shared" si="15"/>
        <v>1</v>
      </c>
      <c r="BD261" s="175">
        <f t="shared" si="16"/>
        <v>0.98405007075610462</v>
      </c>
      <c r="BE261" s="175" t="e">
        <f t="shared" si="17"/>
        <v>#N/A</v>
      </c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</row>
    <row r="262" spans="1:145" outlineLevel="1" x14ac:dyDescent="0.2">
      <c r="A262" s="122">
        <v>57</v>
      </c>
      <c r="B262" s="122">
        <v>0</v>
      </c>
      <c r="C262" s="104">
        <v>0.39800452491557381</v>
      </c>
      <c r="D262" s="104">
        <f t="shared" si="9"/>
        <v>-0.39800452491557381</v>
      </c>
      <c r="E262" s="104">
        <f t="shared" si="10"/>
        <v>1.0150107003452353</v>
      </c>
      <c r="F262" s="104">
        <f t="shared" si="11"/>
        <v>-1.0074773944586723</v>
      </c>
      <c r="G262" s="104">
        <f t="shared" si="12"/>
        <v>-0.81310642232888319</v>
      </c>
      <c r="H262" s="104">
        <v>0.12354639469071253</v>
      </c>
      <c r="I262" s="104">
        <f t="shared" si="13"/>
        <v>1.0633273765928304E-2</v>
      </c>
      <c r="J262" s="104">
        <f t="shared" si="14"/>
        <v>-0.8685262030108023</v>
      </c>
      <c r="AR262" s="175"/>
      <c r="AS262" s="175"/>
      <c r="AT262" s="175"/>
      <c r="AU262" s="175"/>
      <c r="AV262" s="175"/>
      <c r="AW262" s="175"/>
      <c r="AX262" s="175"/>
      <c r="AY262" s="185"/>
      <c r="AZ262" s="175"/>
      <c r="BA262" s="175"/>
      <c r="BB262" s="175"/>
      <c r="BC262" s="175">
        <f t="shared" si="15"/>
        <v>1</v>
      </c>
      <c r="BD262" s="175">
        <f t="shared" si="16"/>
        <v>0.39800452491557381</v>
      </c>
      <c r="BE262" s="175" t="e">
        <f t="shared" si="17"/>
        <v>#N/A</v>
      </c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</row>
    <row r="263" spans="1:145" outlineLevel="1" x14ac:dyDescent="0.2">
      <c r="A263" s="122">
        <v>58</v>
      </c>
      <c r="B263" s="122">
        <v>0</v>
      </c>
      <c r="C263" s="104">
        <v>1.5377020937804339E-2</v>
      </c>
      <c r="D263" s="104">
        <f t="shared" si="9"/>
        <v>-1.5377020937804339E-2</v>
      </c>
      <c r="E263" s="104">
        <f t="shared" si="10"/>
        <v>3.0992946911337239E-2</v>
      </c>
      <c r="F263" s="104">
        <f t="shared" si="11"/>
        <v>-0.17604813805132175</v>
      </c>
      <c r="G263" s="104">
        <f t="shared" si="12"/>
        <v>-0.12496866180380697</v>
      </c>
      <c r="H263" s="104">
        <v>1.3239385764733755E-2</v>
      </c>
      <c r="I263" s="104">
        <f t="shared" si="13"/>
        <v>2.1234716246461206E-5</v>
      </c>
      <c r="J263" s="104">
        <f t="shared" si="14"/>
        <v>-0.12580422190649637</v>
      </c>
      <c r="AR263" s="175"/>
      <c r="AS263" s="175"/>
      <c r="AT263" s="175"/>
      <c r="AU263" s="175"/>
      <c r="AV263" s="175"/>
      <c r="AW263" s="175"/>
      <c r="AX263" s="175"/>
      <c r="AY263" s="185"/>
      <c r="AZ263" s="175"/>
      <c r="BA263" s="175"/>
      <c r="BB263" s="175"/>
      <c r="BC263" s="175">
        <f t="shared" si="15"/>
        <v>1</v>
      </c>
      <c r="BD263" s="175">
        <f t="shared" si="16"/>
        <v>1.5377020937804339E-2</v>
      </c>
      <c r="BE263" s="175" t="e">
        <f t="shared" si="17"/>
        <v>#N/A</v>
      </c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</row>
    <row r="264" spans="1:145" outlineLevel="1" x14ac:dyDescent="0.2">
      <c r="A264" s="122">
        <v>59</v>
      </c>
      <c r="B264" s="122">
        <v>0</v>
      </c>
      <c r="C264" s="104">
        <v>0.17085852447486369</v>
      </c>
      <c r="D264" s="104">
        <f t="shared" si="9"/>
        <v>-0.17085852447486369</v>
      </c>
      <c r="E264" s="104">
        <f t="shared" si="10"/>
        <v>0.37472896071047368</v>
      </c>
      <c r="F264" s="104">
        <f t="shared" si="11"/>
        <v>-0.61215109304033244</v>
      </c>
      <c r="G264" s="104">
        <f t="shared" si="12"/>
        <v>-0.45394580359568443</v>
      </c>
      <c r="H264" s="104">
        <v>0.11680010077273058</v>
      </c>
      <c r="I264" s="104">
        <f t="shared" si="13"/>
        <v>3.0855543969364589E-3</v>
      </c>
      <c r="J264" s="104">
        <f t="shared" si="14"/>
        <v>-0.48303043995847411</v>
      </c>
      <c r="AR264" s="175"/>
      <c r="AS264" s="175"/>
      <c r="AT264" s="175"/>
      <c r="AU264" s="175"/>
      <c r="AV264" s="175"/>
      <c r="AW264" s="175"/>
      <c r="AX264" s="175"/>
      <c r="AY264" s="185"/>
      <c r="AZ264" s="175"/>
      <c r="BA264" s="175"/>
      <c r="BB264" s="175"/>
      <c r="BC264" s="175">
        <f t="shared" si="15"/>
        <v>1</v>
      </c>
      <c r="BD264" s="175">
        <f t="shared" si="16"/>
        <v>0.17085852447486369</v>
      </c>
      <c r="BE264" s="175" t="e">
        <f t="shared" si="17"/>
        <v>#N/A</v>
      </c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</row>
    <row r="265" spans="1:145" outlineLevel="1" x14ac:dyDescent="0.2">
      <c r="A265" s="122">
        <v>60</v>
      </c>
      <c r="B265" s="122">
        <v>1</v>
      </c>
      <c r="C265" s="104">
        <v>5.1491024095100792E-2</v>
      </c>
      <c r="D265" s="104">
        <f t="shared" si="9"/>
        <v>0.94850897590489924</v>
      </c>
      <c r="E265" s="104">
        <f t="shared" si="10"/>
        <v>5.932695551836261</v>
      </c>
      <c r="F265" s="104">
        <f t="shared" si="11"/>
        <v>2.4357125347290598</v>
      </c>
      <c r="G265" s="104">
        <f t="shared" si="12"/>
        <v>4.2919530028408337</v>
      </c>
      <c r="H265" s="104">
        <v>2.8730432517309723E-2</v>
      </c>
      <c r="I265" s="104">
        <f t="shared" si="13"/>
        <v>5.6101247287593164E-2</v>
      </c>
      <c r="J265" s="104">
        <f t="shared" si="14"/>
        <v>4.35496899190764</v>
      </c>
      <c r="AR265" s="175"/>
      <c r="AS265" s="175"/>
      <c r="AT265" s="175"/>
      <c r="AU265" s="175"/>
      <c r="AV265" s="175"/>
      <c r="AW265" s="175"/>
      <c r="AX265" s="175"/>
      <c r="AY265" s="185"/>
      <c r="AZ265" s="175"/>
      <c r="BA265" s="175"/>
      <c r="BB265" s="175"/>
      <c r="BC265" s="175">
        <f t="shared" si="15"/>
        <v>0</v>
      </c>
      <c r="BD265" s="175" t="e">
        <f t="shared" si="16"/>
        <v>#N/A</v>
      </c>
      <c r="BE265" s="175">
        <f t="shared" si="17"/>
        <v>5.1491024095100792E-2</v>
      </c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</row>
    <row r="266" spans="1:145" outlineLevel="1" x14ac:dyDescent="0.2">
      <c r="A266" s="122">
        <v>61</v>
      </c>
      <c r="B266" s="122">
        <v>0</v>
      </c>
      <c r="C266" s="104">
        <v>2.8486192450758837E-2</v>
      </c>
      <c r="D266" s="104">
        <f t="shared" si="9"/>
        <v>-2.8486192450758837E-2</v>
      </c>
      <c r="E266" s="104">
        <f t="shared" si="10"/>
        <v>5.7799595314108901E-2</v>
      </c>
      <c r="F266" s="104">
        <f t="shared" si="11"/>
        <v>-0.24041546396625343</v>
      </c>
      <c r="G266" s="104">
        <f t="shared" si="12"/>
        <v>-0.17123506909123459</v>
      </c>
      <c r="H266" s="104">
        <v>1.6282155026679169E-2</v>
      </c>
      <c r="I266" s="104">
        <f t="shared" si="13"/>
        <v>4.9335122706362013E-5</v>
      </c>
      <c r="J266" s="104">
        <f t="shared" si="14"/>
        <v>-0.17264636484033441</v>
      </c>
      <c r="AR266" s="175"/>
      <c r="AS266" s="175"/>
      <c r="AT266" s="175"/>
      <c r="AU266" s="175"/>
      <c r="AV266" s="175"/>
      <c r="AW266" s="175"/>
      <c r="AX266" s="175"/>
      <c r="AY266" s="185"/>
      <c r="AZ266" s="175"/>
      <c r="BA266" s="175"/>
      <c r="BB266" s="175"/>
      <c r="BC266" s="175">
        <f t="shared" si="15"/>
        <v>1</v>
      </c>
      <c r="BD266" s="175">
        <f t="shared" si="16"/>
        <v>2.8486192450758837E-2</v>
      </c>
      <c r="BE266" s="175" t="e">
        <f t="shared" si="17"/>
        <v>#N/A</v>
      </c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</row>
    <row r="267" spans="1:145" outlineLevel="1" x14ac:dyDescent="0.2">
      <c r="A267" s="122">
        <v>62</v>
      </c>
      <c r="B267" s="122">
        <v>0</v>
      </c>
      <c r="C267" s="104">
        <v>0.30583966229000586</v>
      </c>
      <c r="D267" s="104">
        <f t="shared" si="9"/>
        <v>-0.30583966229000586</v>
      </c>
      <c r="E267" s="104">
        <f t="shared" si="10"/>
        <v>0.73010462199071724</v>
      </c>
      <c r="F267" s="104">
        <f t="shared" si="11"/>
        <v>-0.85446159772731578</v>
      </c>
      <c r="G267" s="104">
        <f t="shared" si="12"/>
        <v>-0.66376905987081525</v>
      </c>
      <c r="H267" s="104">
        <v>0.11271094152167362</v>
      </c>
      <c r="I267" s="104">
        <f t="shared" si="13"/>
        <v>6.3076826509282282E-3</v>
      </c>
      <c r="J267" s="104">
        <f t="shared" si="14"/>
        <v>-0.70466782447264309</v>
      </c>
      <c r="AR267" s="175"/>
      <c r="AS267" s="175"/>
      <c r="AT267" s="175"/>
      <c r="AU267" s="175"/>
      <c r="AV267" s="175"/>
      <c r="AW267" s="175"/>
      <c r="AX267" s="175"/>
      <c r="AY267" s="185"/>
      <c r="AZ267" s="175"/>
      <c r="BA267" s="175"/>
      <c r="BB267" s="175"/>
      <c r="BC267" s="175">
        <f t="shared" si="15"/>
        <v>1</v>
      </c>
      <c r="BD267" s="175">
        <f t="shared" si="16"/>
        <v>0.30583966229000586</v>
      </c>
      <c r="BE267" s="175" t="e">
        <f t="shared" si="17"/>
        <v>#N/A</v>
      </c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</row>
    <row r="268" spans="1:145" outlineLevel="1" x14ac:dyDescent="0.2">
      <c r="A268" s="122">
        <v>63</v>
      </c>
      <c r="B268" s="122">
        <v>0</v>
      </c>
      <c r="C268" s="104">
        <v>9.5225042288887909E-2</v>
      </c>
      <c r="D268" s="104">
        <f t="shared" si="9"/>
        <v>-9.5225042288887909E-2</v>
      </c>
      <c r="E268" s="104">
        <f t="shared" si="10"/>
        <v>0.20013806343437826</v>
      </c>
      <c r="F268" s="104">
        <f t="shared" si="11"/>
        <v>-0.44736792848211443</v>
      </c>
      <c r="G268" s="104">
        <f t="shared" si="12"/>
        <v>-0.32441826791234968</v>
      </c>
      <c r="H268" s="104">
        <v>4.1508977265128498E-2</v>
      </c>
      <c r="I268" s="104">
        <f t="shared" si="13"/>
        <v>4.7552848409535339E-4</v>
      </c>
      <c r="J268" s="104">
        <f t="shared" si="14"/>
        <v>-0.33136854163582019</v>
      </c>
      <c r="AR268" s="175"/>
      <c r="AS268" s="175"/>
      <c r="AT268" s="175"/>
      <c r="AU268" s="175"/>
      <c r="AV268" s="175"/>
      <c r="AW268" s="175"/>
      <c r="AX268" s="175"/>
      <c r="AY268" s="185"/>
      <c r="AZ268" s="175"/>
      <c r="BA268" s="175"/>
      <c r="BB268" s="175"/>
      <c r="BC268" s="175">
        <f t="shared" si="15"/>
        <v>1</v>
      </c>
      <c r="BD268" s="175">
        <f t="shared" si="16"/>
        <v>9.5225042288887909E-2</v>
      </c>
      <c r="BE268" s="175" t="e">
        <f t="shared" si="17"/>
        <v>#N/A</v>
      </c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</row>
    <row r="269" spans="1:145" outlineLevel="1" x14ac:dyDescent="0.2">
      <c r="A269" s="122">
        <v>64</v>
      </c>
      <c r="B269" s="122">
        <v>1</v>
      </c>
      <c r="C269" s="104">
        <v>0.99706039987613093</v>
      </c>
      <c r="D269" s="104">
        <f t="shared" si="9"/>
        <v>2.9396001238690683E-3</v>
      </c>
      <c r="E269" s="104">
        <f t="shared" si="10"/>
        <v>5.8878584685941281E-3</v>
      </c>
      <c r="F269" s="104">
        <f t="shared" si="11"/>
        <v>7.673238213814379E-2</v>
      </c>
      <c r="G269" s="104">
        <f t="shared" si="12"/>
        <v>5.4297945167979922E-2</v>
      </c>
      <c r="H269" s="104">
        <v>4.4537621713854796E-3</v>
      </c>
      <c r="I269" s="104">
        <f t="shared" si="13"/>
        <v>1.3248629051307258E-6</v>
      </c>
      <c r="J269" s="104">
        <f t="shared" si="14"/>
        <v>5.4419265635189985E-2</v>
      </c>
      <c r="AR269" s="175"/>
      <c r="AS269" s="175"/>
      <c r="AT269" s="175"/>
      <c r="AU269" s="175"/>
      <c r="AV269" s="175"/>
      <c r="AW269" s="175"/>
      <c r="AX269" s="175"/>
      <c r="AY269" s="185"/>
      <c r="AZ269" s="175"/>
      <c r="BA269" s="175"/>
      <c r="BB269" s="175"/>
      <c r="BC269" s="175">
        <f t="shared" si="15"/>
        <v>0</v>
      </c>
      <c r="BD269" s="175" t="e">
        <f t="shared" si="16"/>
        <v>#N/A</v>
      </c>
      <c r="BE269" s="175">
        <f t="shared" si="17"/>
        <v>0.99706039987613093</v>
      </c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</row>
    <row r="270" spans="1:145" outlineLevel="1" x14ac:dyDescent="0.2">
      <c r="A270" s="122">
        <v>65</v>
      </c>
      <c r="B270" s="122">
        <v>0</v>
      </c>
      <c r="C270" s="104">
        <v>8.3646845202992419E-3</v>
      </c>
      <c r="D270" s="104">
        <f t="shared" si="9"/>
        <v>-8.3646845202992419E-3</v>
      </c>
      <c r="E270" s="104">
        <f t="shared" si="10"/>
        <v>1.6799729625177211E-2</v>
      </c>
      <c r="F270" s="104">
        <f t="shared" si="11"/>
        <v>-0.12961377097043822</v>
      </c>
      <c r="G270" s="104">
        <f t="shared" si="12"/>
        <v>-9.1843577151786024E-2</v>
      </c>
      <c r="H270" s="104">
        <v>6.7914734201901476E-3</v>
      </c>
      <c r="I270" s="104">
        <f t="shared" si="13"/>
        <v>5.8073861919659243E-6</v>
      </c>
      <c r="J270" s="104">
        <f t="shared" si="14"/>
        <v>-9.2157051378969887E-2</v>
      </c>
      <c r="AR270" s="175"/>
      <c r="AS270" s="175"/>
      <c r="AT270" s="175"/>
      <c r="AU270" s="175"/>
      <c r="AV270" s="175"/>
      <c r="AW270" s="175"/>
      <c r="AX270" s="175"/>
      <c r="AY270" s="185"/>
      <c r="AZ270" s="175"/>
      <c r="BA270" s="175"/>
      <c r="BB270" s="175"/>
      <c r="BC270" s="175">
        <f t="shared" si="15"/>
        <v>1</v>
      </c>
      <c r="BD270" s="175">
        <f t="shared" si="16"/>
        <v>8.3646845202992419E-3</v>
      </c>
      <c r="BE270" s="175" t="e">
        <f t="shared" si="17"/>
        <v>#N/A</v>
      </c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</row>
    <row r="271" spans="1:145" outlineLevel="1" x14ac:dyDescent="0.2">
      <c r="A271" s="122">
        <v>66</v>
      </c>
      <c r="B271" s="122">
        <v>1</v>
      </c>
      <c r="C271" s="104">
        <v>0.51465189722919635</v>
      </c>
      <c r="D271" s="104">
        <f t="shared" ref="D271:D334" si="18">B271 - C271</f>
        <v>0.48534810277080365</v>
      </c>
      <c r="E271" s="104">
        <f t="shared" ref="E271:E334" si="19">2*IF(B271=1,LN(1/C271),LN(1/(1-C271)))</f>
        <v>1.3285290691416503</v>
      </c>
      <c r="F271" s="104">
        <f t="shared" ref="F271:F334" si="20">SQRT(E271)*SIGN(D271)</f>
        <v>1.1526183536373391</v>
      </c>
      <c r="G271" s="104">
        <f t="shared" ref="G271:G334" si="21">D271/(SQRT(C271*(1-C271)))</f>
        <v>0.97111324857028136</v>
      </c>
      <c r="H271" s="104">
        <v>9.0653428865568361E-2</v>
      </c>
      <c r="I271" s="104">
        <f t="shared" ref="I271:I334" si="22">(G271^2/10)*H271/(1-H271)^2</f>
        <v>1.033868078980356E-2</v>
      </c>
      <c r="J271" s="104">
        <f t="shared" ref="J271:J334" si="23">G271/SQRT(1-H271)</f>
        <v>1.0183689806800569</v>
      </c>
      <c r="AR271" s="175"/>
      <c r="AS271" s="175"/>
      <c r="AT271" s="175"/>
      <c r="AU271" s="175"/>
      <c r="AV271" s="175"/>
      <c r="AW271" s="175"/>
      <c r="AX271" s="175"/>
      <c r="AY271" s="185"/>
      <c r="AZ271" s="175"/>
      <c r="BA271" s="175"/>
      <c r="BB271" s="175"/>
      <c r="BC271" s="175">
        <f t="shared" ref="BC271:BC334" si="24">1-B271</f>
        <v>0</v>
      </c>
      <c r="BD271" s="175" t="e">
        <f t="shared" ref="BD271:BD334" si="25">IF(B271=0,C271,NA())</f>
        <v>#N/A</v>
      </c>
      <c r="BE271" s="175">
        <f t="shared" ref="BE271:BE334" si="26">IF(B271=1,C271,NA())</f>
        <v>0.51465189722919635</v>
      </c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</row>
    <row r="272" spans="1:145" outlineLevel="1" x14ac:dyDescent="0.2">
      <c r="A272" s="122">
        <v>67</v>
      </c>
      <c r="B272" s="122">
        <v>1</v>
      </c>
      <c r="C272" s="104">
        <v>0.59305868826262131</v>
      </c>
      <c r="D272" s="104">
        <f t="shared" si="18"/>
        <v>0.40694131173737869</v>
      </c>
      <c r="E272" s="104">
        <f t="shared" si="19"/>
        <v>1.0449238329581281</v>
      </c>
      <c r="F272" s="104">
        <f t="shared" si="20"/>
        <v>1.0222151598162337</v>
      </c>
      <c r="G272" s="104">
        <f t="shared" si="21"/>
        <v>0.82835606045104015</v>
      </c>
      <c r="H272" s="104">
        <v>0.21288553849293831</v>
      </c>
      <c r="I272" s="104">
        <f t="shared" si="22"/>
        <v>2.3577865452023308E-2</v>
      </c>
      <c r="J272" s="104">
        <f t="shared" si="23"/>
        <v>0.93368011201563039</v>
      </c>
      <c r="AR272" s="175"/>
      <c r="AS272" s="175"/>
      <c r="AT272" s="175"/>
      <c r="AU272" s="175"/>
      <c r="AV272" s="175"/>
      <c r="AW272" s="175"/>
      <c r="AX272" s="175"/>
      <c r="AY272" s="185"/>
      <c r="AZ272" s="175"/>
      <c r="BA272" s="175"/>
      <c r="BB272" s="175"/>
      <c r="BC272" s="175">
        <f t="shared" si="24"/>
        <v>0</v>
      </c>
      <c r="BD272" s="175" t="e">
        <f t="shared" si="25"/>
        <v>#N/A</v>
      </c>
      <c r="BE272" s="175">
        <f t="shared" si="26"/>
        <v>0.59305868826262131</v>
      </c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</row>
    <row r="273" spans="1:145" outlineLevel="1" x14ac:dyDescent="0.2">
      <c r="A273" s="122">
        <v>68</v>
      </c>
      <c r="B273" s="122">
        <v>1</v>
      </c>
      <c r="C273" s="104">
        <v>0.88168720556458557</v>
      </c>
      <c r="D273" s="104">
        <f t="shared" si="18"/>
        <v>0.11831279443541443</v>
      </c>
      <c r="E273" s="104">
        <f t="shared" si="19"/>
        <v>0.25183585618558352</v>
      </c>
      <c r="F273" s="104">
        <f t="shared" si="20"/>
        <v>0.50183249813616448</v>
      </c>
      <c r="G273" s="104">
        <f t="shared" si="21"/>
        <v>0.36631827609635448</v>
      </c>
      <c r="H273" s="104">
        <v>5.2195426477933293E-2</v>
      </c>
      <c r="I273" s="104">
        <f t="shared" si="22"/>
        <v>7.7967215441858472E-4</v>
      </c>
      <c r="J273" s="104">
        <f t="shared" si="23"/>
        <v>0.37626964764682036</v>
      </c>
      <c r="AR273" s="175"/>
      <c r="AS273" s="175"/>
      <c r="AT273" s="175"/>
      <c r="AU273" s="175"/>
      <c r="AV273" s="175"/>
      <c r="AW273" s="175"/>
      <c r="AX273" s="175"/>
      <c r="AY273" s="185"/>
      <c r="AZ273" s="175"/>
      <c r="BA273" s="175"/>
      <c r="BB273" s="175"/>
      <c r="BC273" s="175">
        <f t="shared" si="24"/>
        <v>0</v>
      </c>
      <c r="BD273" s="175" t="e">
        <f t="shared" si="25"/>
        <v>#N/A</v>
      </c>
      <c r="BE273" s="175">
        <f t="shared" si="26"/>
        <v>0.88168720556458557</v>
      </c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</row>
    <row r="274" spans="1:145" outlineLevel="1" x14ac:dyDescent="0.2">
      <c r="A274" s="122">
        <v>69</v>
      </c>
      <c r="B274" s="122">
        <v>0</v>
      </c>
      <c r="C274" s="104">
        <v>0.74806133038374156</v>
      </c>
      <c r="D274" s="104">
        <f t="shared" si="18"/>
        <v>-0.74806133038374156</v>
      </c>
      <c r="E274" s="104">
        <f t="shared" si="19"/>
        <v>2.7571391912595193</v>
      </c>
      <c r="F274" s="104">
        <f t="shared" si="20"/>
        <v>-1.6604635471034945</v>
      </c>
      <c r="G274" s="104">
        <f t="shared" si="21"/>
        <v>-1.7231424709913843</v>
      </c>
      <c r="H274" s="104">
        <v>5.6046613599532807E-2</v>
      </c>
      <c r="I274" s="104">
        <f t="shared" si="22"/>
        <v>1.8676291900462511E-2</v>
      </c>
      <c r="J274" s="104">
        <f t="shared" si="23"/>
        <v>-1.7735601103945549</v>
      </c>
      <c r="AR274" s="175"/>
      <c r="AS274" s="175"/>
      <c r="AT274" s="175"/>
      <c r="AU274" s="175"/>
      <c r="AV274" s="175"/>
      <c r="AW274" s="175"/>
      <c r="AX274" s="175"/>
      <c r="AY274" s="185"/>
      <c r="AZ274" s="175"/>
      <c r="BA274" s="175"/>
      <c r="BB274" s="175"/>
      <c r="BC274" s="175">
        <f t="shared" si="24"/>
        <v>1</v>
      </c>
      <c r="BD274" s="175">
        <f t="shared" si="25"/>
        <v>0.74806133038374156</v>
      </c>
      <c r="BE274" s="175" t="e">
        <f t="shared" si="26"/>
        <v>#N/A</v>
      </c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</row>
    <row r="275" spans="1:145" outlineLevel="1" x14ac:dyDescent="0.2">
      <c r="A275" s="122">
        <v>70</v>
      </c>
      <c r="B275" s="122">
        <v>0</v>
      </c>
      <c r="C275" s="104">
        <v>0.51465189722919635</v>
      </c>
      <c r="D275" s="104">
        <f t="shared" si="18"/>
        <v>-0.51465189722919635</v>
      </c>
      <c r="E275" s="104">
        <f t="shared" si="19"/>
        <v>1.445777815646792</v>
      </c>
      <c r="F275" s="104">
        <f t="shared" si="20"/>
        <v>-1.2024050131493931</v>
      </c>
      <c r="G275" s="104">
        <f t="shared" si="21"/>
        <v>-1.0297460172356283</v>
      </c>
      <c r="H275" s="104">
        <v>9.0653428865568361E-2</v>
      </c>
      <c r="I275" s="104">
        <f t="shared" si="22"/>
        <v>1.1624803222749596E-2</v>
      </c>
      <c r="J275" s="104">
        <f t="shared" si="23"/>
        <v>-1.0798549020677903</v>
      </c>
      <c r="AR275" s="175"/>
      <c r="AS275" s="175"/>
      <c r="AT275" s="175"/>
      <c r="AU275" s="175"/>
      <c r="AV275" s="175"/>
      <c r="AW275" s="175"/>
      <c r="AX275" s="175"/>
      <c r="AY275" s="185"/>
      <c r="AZ275" s="175"/>
      <c r="BA275" s="175"/>
      <c r="BB275" s="175"/>
      <c r="BC275" s="175">
        <f t="shared" si="24"/>
        <v>1</v>
      </c>
      <c r="BD275" s="175">
        <f t="shared" si="25"/>
        <v>0.51465189722919635</v>
      </c>
      <c r="BE275" s="175" t="e">
        <f t="shared" si="26"/>
        <v>#N/A</v>
      </c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</row>
    <row r="276" spans="1:145" outlineLevel="1" x14ac:dyDescent="0.2">
      <c r="A276" s="122">
        <v>71</v>
      </c>
      <c r="B276" s="122">
        <v>0</v>
      </c>
      <c r="C276" s="104">
        <v>8.3646845202992419E-3</v>
      </c>
      <c r="D276" s="104">
        <f t="shared" si="18"/>
        <v>-8.3646845202992419E-3</v>
      </c>
      <c r="E276" s="104">
        <f t="shared" si="19"/>
        <v>1.6799729625177211E-2</v>
      </c>
      <c r="F276" s="104">
        <f t="shared" si="20"/>
        <v>-0.12961377097043822</v>
      </c>
      <c r="G276" s="104">
        <f t="shared" si="21"/>
        <v>-9.1843577151786024E-2</v>
      </c>
      <c r="H276" s="104">
        <v>6.7914734201901476E-3</v>
      </c>
      <c r="I276" s="104">
        <f t="shared" si="22"/>
        <v>5.8073861919659243E-6</v>
      </c>
      <c r="J276" s="104">
        <f t="shared" si="23"/>
        <v>-9.2157051378969887E-2</v>
      </c>
      <c r="AR276" s="175"/>
      <c r="AS276" s="175"/>
      <c r="AT276" s="175"/>
      <c r="AU276" s="175"/>
      <c r="AV276" s="175"/>
      <c r="AW276" s="175"/>
      <c r="AX276" s="175"/>
      <c r="AY276" s="185"/>
      <c r="AZ276" s="175"/>
      <c r="BA276" s="175"/>
      <c r="BB276" s="175"/>
      <c r="BC276" s="175">
        <f t="shared" si="24"/>
        <v>1</v>
      </c>
      <c r="BD276" s="175">
        <f t="shared" si="25"/>
        <v>8.3646845202992419E-3</v>
      </c>
      <c r="BE276" s="175" t="e">
        <f t="shared" si="26"/>
        <v>#N/A</v>
      </c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</row>
    <row r="277" spans="1:145" outlineLevel="1" x14ac:dyDescent="0.2">
      <c r="A277" s="122">
        <v>72</v>
      </c>
      <c r="B277" s="122">
        <v>0</v>
      </c>
      <c r="C277" s="104">
        <v>9.5225042288887909E-2</v>
      </c>
      <c r="D277" s="104">
        <f t="shared" si="18"/>
        <v>-9.5225042288887909E-2</v>
      </c>
      <c r="E277" s="104">
        <f t="shared" si="19"/>
        <v>0.20013806343437826</v>
      </c>
      <c r="F277" s="104">
        <f t="shared" si="20"/>
        <v>-0.44736792848211443</v>
      </c>
      <c r="G277" s="104">
        <f t="shared" si="21"/>
        <v>-0.32441826791234968</v>
      </c>
      <c r="H277" s="104">
        <v>4.1508977265128498E-2</v>
      </c>
      <c r="I277" s="104">
        <f t="shared" si="22"/>
        <v>4.7552848409535339E-4</v>
      </c>
      <c r="J277" s="104">
        <f t="shared" si="23"/>
        <v>-0.33136854163582019</v>
      </c>
      <c r="AR277" s="175"/>
      <c r="AS277" s="175"/>
      <c r="AT277" s="175"/>
      <c r="AU277" s="175"/>
      <c r="AV277" s="175"/>
      <c r="AW277" s="175"/>
      <c r="AX277" s="175"/>
      <c r="AY277" s="185"/>
      <c r="AZ277" s="175"/>
      <c r="BA277" s="175"/>
      <c r="BB277" s="175"/>
      <c r="BC277" s="175">
        <f t="shared" si="24"/>
        <v>1</v>
      </c>
      <c r="BD277" s="175">
        <f t="shared" si="25"/>
        <v>9.5225042288887909E-2</v>
      </c>
      <c r="BE277" s="175" t="e">
        <f t="shared" si="26"/>
        <v>#N/A</v>
      </c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</row>
    <row r="278" spans="1:145" outlineLevel="1" x14ac:dyDescent="0.2">
      <c r="A278" s="122">
        <v>73</v>
      </c>
      <c r="B278" s="122">
        <v>0</v>
      </c>
      <c r="C278" s="104">
        <v>6.407416312290877E-2</v>
      </c>
      <c r="D278" s="104">
        <f t="shared" si="18"/>
        <v>-6.407416312290877E-2</v>
      </c>
      <c r="E278" s="104">
        <f t="shared" si="19"/>
        <v>0.1324380794988089</v>
      </c>
      <c r="F278" s="104">
        <f t="shared" si="20"/>
        <v>-0.36392043017507125</v>
      </c>
      <c r="G278" s="104">
        <f t="shared" si="21"/>
        <v>-0.2616500084200461</v>
      </c>
      <c r="H278" s="104">
        <v>4.1505275709364797E-2</v>
      </c>
      <c r="I278" s="104">
        <f t="shared" si="22"/>
        <v>3.0928962758156536E-4</v>
      </c>
      <c r="J278" s="104">
        <f t="shared" si="23"/>
        <v>-0.2672550311394673</v>
      </c>
      <c r="AR278" s="175"/>
      <c r="AS278" s="175"/>
      <c r="AT278" s="175"/>
      <c r="AU278" s="175"/>
      <c r="AV278" s="175"/>
      <c r="AW278" s="175"/>
      <c r="AX278" s="175"/>
      <c r="AY278" s="185"/>
      <c r="AZ278" s="175"/>
      <c r="BA278" s="175"/>
      <c r="BB278" s="175"/>
      <c r="BC278" s="175">
        <f t="shared" si="24"/>
        <v>1</v>
      </c>
      <c r="BD278" s="175">
        <f t="shared" si="25"/>
        <v>6.407416312290877E-2</v>
      </c>
      <c r="BE278" s="175" t="e">
        <f t="shared" si="26"/>
        <v>#N/A</v>
      </c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</row>
    <row r="279" spans="1:145" outlineLevel="1" x14ac:dyDescent="0.2">
      <c r="A279" s="122">
        <v>74</v>
      </c>
      <c r="B279" s="122">
        <v>1</v>
      </c>
      <c r="C279" s="104">
        <v>0.93241914270137949</v>
      </c>
      <c r="D279" s="104">
        <f t="shared" si="18"/>
        <v>6.7580857298620511E-2</v>
      </c>
      <c r="E279" s="104">
        <f t="shared" si="19"/>
        <v>0.13994568292704809</v>
      </c>
      <c r="F279" s="104">
        <f t="shared" si="20"/>
        <v>0.37409314739386512</v>
      </c>
      <c r="G279" s="104">
        <f t="shared" si="21"/>
        <v>0.26921934161048905</v>
      </c>
      <c r="H279" s="104">
        <v>2.8470446043044245E-2</v>
      </c>
      <c r="I279" s="104">
        <f t="shared" si="22"/>
        <v>2.1862244858686516E-4</v>
      </c>
      <c r="J279" s="104">
        <f t="shared" si="23"/>
        <v>0.27313556267317324</v>
      </c>
      <c r="AR279" s="175"/>
      <c r="AS279" s="175"/>
      <c r="AT279" s="175"/>
      <c r="AU279" s="175"/>
      <c r="AV279" s="175"/>
      <c r="AW279" s="175"/>
      <c r="AX279" s="175"/>
      <c r="AY279" s="185"/>
      <c r="AZ279" s="175"/>
      <c r="BA279" s="175"/>
      <c r="BB279" s="175"/>
      <c r="BC279" s="175">
        <f t="shared" si="24"/>
        <v>0</v>
      </c>
      <c r="BD279" s="175" t="e">
        <f t="shared" si="25"/>
        <v>#N/A</v>
      </c>
      <c r="BE279" s="175">
        <f t="shared" si="26"/>
        <v>0.93241914270137949</v>
      </c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</row>
    <row r="280" spans="1:145" outlineLevel="1" x14ac:dyDescent="0.2">
      <c r="A280" s="122">
        <v>75</v>
      </c>
      <c r="B280" s="122">
        <v>0</v>
      </c>
      <c r="C280" s="104">
        <v>0.1649988331383738</v>
      </c>
      <c r="D280" s="104">
        <f t="shared" si="18"/>
        <v>-0.1649988331383738</v>
      </c>
      <c r="E280" s="104">
        <f t="shared" si="19"/>
        <v>0.36064431338636954</v>
      </c>
      <c r="F280" s="104">
        <f t="shared" si="20"/>
        <v>-0.60053668779381797</v>
      </c>
      <c r="G280" s="104">
        <f t="shared" si="21"/>
        <v>-0.44452572123755885</v>
      </c>
      <c r="H280" s="104">
        <v>4.3871639681231887E-2</v>
      </c>
      <c r="I280" s="104">
        <f t="shared" si="22"/>
        <v>9.4829892068677983E-4</v>
      </c>
      <c r="J280" s="104">
        <f t="shared" si="23"/>
        <v>-0.45460980165748183</v>
      </c>
      <c r="AR280" s="175"/>
      <c r="AS280" s="175"/>
      <c r="AT280" s="175"/>
      <c r="AU280" s="175"/>
      <c r="AV280" s="175"/>
      <c r="AW280" s="175"/>
      <c r="AX280" s="175"/>
      <c r="AY280" s="185"/>
      <c r="AZ280" s="175"/>
      <c r="BA280" s="175"/>
      <c r="BB280" s="175"/>
      <c r="BC280" s="175">
        <f t="shared" si="24"/>
        <v>1</v>
      </c>
      <c r="BD280" s="175">
        <f t="shared" si="25"/>
        <v>0.1649988331383738</v>
      </c>
      <c r="BE280" s="175" t="e">
        <f t="shared" si="26"/>
        <v>#N/A</v>
      </c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</row>
    <row r="281" spans="1:145" outlineLevel="1" x14ac:dyDescent="0.2">
      <c r="A281" s="122">
        <v>76</v>
      </c>
      <c r="B281" s="122">
        <v>1</v>
      </c>
      <c r="C281" s="104">
        <v>0.97310980789749713</v>
      </c>
      <c r="D281" s="104">
        <f t="shared" si="18"/>
        <v>2.6890192102502875E-2</v>
      </c>
      <c r="E281" s="104">
        <f t="shared" si="19"/>
        <v>5.4516696363529994E-2</v>
      </c>
      <c r="F281" s="104">
        <f t="shared" si="20"/>
        <v>0.2334881075419688</v>
      </c>
      <c r="G281" s="104">
        <f t="shared" si="21"/>
        <v>0.16623253488862147</v>
      </c>
      <c r="H281" s="104">
        <v>3.6213726047412027E-2</v>
      </c>
      <c r="I281" s="104">
        <f t="shared" si="22"/>
        <v>1.0773176948353442E-4</v>
      </c>
      <c r="J281" s="104">
        <f t="shared" si="23"/>
        <v>0.16932678365357709</v>
      </c>
      <c r="AR281" s="175"/>
      <c r="AS281" s="175"/>
      <c r="AT281" s="175"/>
      <c r="AU281" s="175"/>
      <c r="AV281" s="175"/>
      <c r="AW281" s="175"/>
      <c r="AX281" s="175"/>
      <c r="AY281" s="185"/>
      <c r="AZ281" s="175"/>
      <c r="BA281" s="175"/>
      <c r="BB281" s="175"/>
      <c r="BC281" s="175">
        <f t="shared" si="24"/>
        <v>0</v>
      </c>
      <c r="BD281" s="175" t="e">
        <f t="shared" si="25"/>
        <v>#N/A</v>
      </c>
      <c r="BE281" s="175">
        <f t="shared" si="26"/>
        <v>0.97310980789749713</v>
      </c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</row>
    <row r="282" spans="1:145" outlineLevel="1" x14ac:dyDescent="0.2">
      <c r="A282" s="122">
        <v>77</v>
      </c>
      <c r="B282" s="122">
        <v>0</v>
      </c>
      <c r="C282" s="104">
        <v>9.5225042288887909E-2</v>
      </c>
      <c r="D282" s="104">
        <f t="shared" si="18"/>
        <v>-9.5225042288887909E-2</v>
      </c>
      <c r="E282" s="104">
        <f t="shared" si="19"/>
        <v>0.20013806343437826</v>
      </c>
      <c r="F282" s="104">
        <f t="shared" si="20"/>
        <v>-0.44736792848211443</v>
      </c>
      <c r="G282" s="104">
        <f t="shared" si="21"/>
        <v>-0.32441826791234968</v>
      </c>
      <c r="H282" s="104">
        <v>4.1508977265128498E-2</v>
      </c>
      <c r="I282" s="104">
        <f t="shared" si="22"/>
        <v>4.7552848409535339E-4</v>
      </c>
      <c r="J282" s="104">
        <f t="shared" si="23"/>
        <v>-0.33136854163582019</v>
      </c>
      <c r="AR282" s="175"/>
      <c r="AS282" s="175"/>
      <c r="AT282" s="175"/>
      <c r="AU282" s="175"/>
      <c r="AV282" s="175"/>
      <c r="AW282" s="175"/>
      <c r="AX282" s="175"/>
      <c r="AY282" s="185"/>
      <c r="AZ282" s="175"/>
      <c r="BA282" s="175"/>
      <c r="BB282" s="175"/>
      <c r="BC282" s="175">
        <f t="shared" si="24"/>
        <v>1</v>
      </c>
      <c r="BD282" s="175">
        <f t="shared" si="25"/>
        <v>9.5225042288887909E-2</v>
      </c>
      <c r="BE282" s="175" t="e">
        <f t="shared" si="26"/>
        <v>#N/A</v>
      </c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</row>
    <row r="283" spans="1:145" outlineLevel="1" x14ac:dyDescent="0.2">
      <c r="A283" s="122">
        <v>78</v>
      </c>
      <c r="B283" s="122">
        <v>0</v>
      </c>
      <c r="C283" s="104">
        <v>0.26785309961026349</v>
      </c>
      <c r="D283" s="104">
        <f t="shared" si="18"/>
        <v>-0.26785309961026349</v>
      </c>
      <c r="E283" s="104">
        <f t="shared" si="19"/>
        <v>0.62354820312509551</v>
      </c>
      <c r="F283" s="104">
        <f t="shared" si="20"/>
        <v>-0.78965068424278306</v>
      </c>
      <c r="G283" s="104">
        <f t="shared" si="21"/>
        <v>-0.60485214364660222</v>
      </c>
      <c r="H283" s="104">
        <v>4.63695113285367E-2</v>
      </c>
      <c r="I283" s="104">
        <f t="shared" si="22"/>
        <v>1.8653945876378672E-3</v>
      </c>
      <c r="J283" s="104">
        <f t="shared" si="23"/>
        <v>-0.6193828276563953</v>
      </c>
      <c r="AR283" s="175"/>
      <c r="AS283" s="175"/>
      <c r="AT283" s="175"/>
      <c r="AU283" s="175"/>
      <c r="AV283" s="175"/>
      <c r="AW283" s="175"/>
      <c r="AX283" s="175"/>
      <c r="AY283" s="185"/>
      <c r="AZ283" s="175"/>
      <c r="BA283" s="175"/>
      <c r="BB283" s="175"/>
      <c r="BC283" s="175">
        <f t="shared" si="24"/>
        <v>1</v>
      </c>
      <c r="BD283" s="175">
        <f t="shared" si="25"/>
        <v>0.26785309961026349</v>
      </c>
      <c r="BE283" s="175" t="e">
        <f t="shared" si="26"/>
        <v>#N/A</v>
      </c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</row>
    <row r="284" spans="1:145" outlineLevel="1" x14ac:dyDescent="0.2">
      <c r="A284" s="122">
        <v>79</v>
      </c>
      <c r="B284" s="122">
        <v>1</v>
      </c>
      <c r="C284" s="104">
        <v>0.58136669672233332</v>
      </c>
      <c r="D284" s="104">
        <f t="shared" si="18"/>
        <v>0.41863330327766668</v>
      </c>
      <c r="E284" s="104">
        <f t="shared" si="19"/>
        <v>1.0847471473546564</v>
      </c>
      <c r="F284" s="104">
        <f t="shared" si="20"/>
        <v>1.0415119525740721</v>
      </c>
      <c r="G284" s="104">
        <f t="shared" si="21"/>
        <v>0.8485780863268767</v>
      </c>
      <c r="H284" s="104">
        <v>0.15548768231974686</v>
      </c>
      <c r="I284" s="104">
        <f t="shared" si="22"/>
        <v>1.569884270395688E-2</v>
      </c>
      <c r="J284" s="104">
        <f t="shared" si="23"/>
        <v>0.9233977631347976</v>
      </c>
      <c r="AR284" s="175"/>
      <c r="AS284" s="175"/>
      <c r="AT284" s="175"/>
      <c r="AU284" s="175"/>
      <c r="AV284" s="175"/>
      <c r="AW284" s="175"/>
      <c r="AX284" s="175"/>
      <c r="AY284" s="185"/>
      <c r="AZ284" s="175"/>
      <c r="BA284" s="175"/>
      <c r="BB284" s="175"/>
      <c r="BC284" s="175">
        <f t="shared" si="24"/>
        <v>0</v>
      </c>
      <c r="BD284" s="175" t="e">
        <f t="shared" si="25"/>
        <v>#N/A</v>
      </c>
      <c r="BE284" s="175">
        <f t="shared" si="26"/>
        <v>0.58136669672233332</v>
      </c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</row>
    <row r="285" spans="1:145" outlineLevel="1" x14ac:dyDescent="0.2">
      <c r="A285" s="122">
        <v>80</v>
      </c>
      <c r="B285" s="122">
        <v>0</v>
      </c>
      <c r="C285" s="104">
        <v>0.30583966229000586</v>
      </c>
      <c r="D285" s="104">
        <f t="shared" si="18"/>
        <v>-0.30583966229000586</v>
      </c>
      <c r="E285" s="104">
        <f t="shared" si="19"/>
        <v>0.73010462199071724</v>
      </c>
      <c r="F285" s="104">
        <f t="shared" si="20"/>
        <v>-0.85446159772731578</v>
      </c>
      <c r="G285" s="104">
        <f t="shared" si="21"/>
        <v>-0.66376905987081525</v>
      </c>
      <c r="H285" s="104">
        <v>0.11271094152167362</v>
      </c>
      <c r="I285" s="104">
        <f t="shared" si="22"/>
        <v>6.3076826509282282E-3</v>
      </c>
      <c r="J285" s="104">
        <f t="shared" si="23"/>
        <v>-0.70466782447264309</v>
      </c>
      <c r="AR285" s="175"/>
      <c r="AS285" s="175"/>
      <c r="AT285" s="175"/>
      <c r="AU285" s="175"/>
      <c r="AV285" s="175"/>
      <c r="AW285" s="175"/>
      <c r="AX285" s="175"/>
      <c r="AY285" s="185"/>
      <c r="AZ285" s="175"/>
      <c r="BA285" s="175"/>
      <c r="BB285" s="175"/>
      <c r="BC285" s="175">
        <f t="shared" si="24"/>
        <v>1</v>
      </c>
      <c r="BD285" s="175">
        <f t="shared" si="25"/>
        <v>0.30583966229000586</v>
      </c>
      <c r="BE285" s="175" t="e">
        <f t="shared" si="26"/>
        <v>#N/A</v>
      </c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</row>
    <row r="286" spans="1:145" outlineLevel="1" x14ac:dyDescent="0.2">
      <c r="A286" s="122">
        <v>81</v>
      </c>
      <c r="B286" s="122">
        <v>0</v>
      </c>
      <c r="C286" s="104">
        <v>0.26785309961026349</v>
      </c>
      <c r="D286" s="104">
        <f t="shared" si="18"/>
        <v>-0.26785309961026349</v>
      </c>
      <c r="E286" s="104">
        <f t="shared" si="19"/>
        <v>0.62354820312509551</v>
      </c>
      <c r="F286" s="104">
        <f t="shared" si="20"/>
        <v>-0.78965068424278306</v>
      </c>
      <c r="G286" s="104">
        <f t="shared" si="21"/>
        <v>-0.60485214364660222</v>
      </c>
      <c r="H286" s="104">
        <v>4.63695113285367E-2</v>
      </c>
      <c r="I286" s="104">
        <f t="shared" si="22"/>
        <v>1.8653945876378672E-3</v>
      </c>
      <c r="J286" s="104">
        <f t="shared" si="23"/>
        <v>-0.6193828276563953</v>
      </c>
      <c r="AR286" s="175"/>
      <c r="AS286" s="175"/>
      <c r="AT286" s="175"/>
      <c r="AU286" s="175"/>
      <c r="AV286" s="175"/>
      <c r="AW286" s="175"/>
      <c r="AX286" s="175"/>
      <c r="AY286" s="185"/>
      <c r="AZ286" s="175"/>
      <c r="BA286" s="175"/>
      <c r="BB286" s="175"/>
      <c r="BC286" s="175">
        <f t="shared" si="24"/>
        <v>1</v>
      </c>
      <c r="BD286" s="175">
        <f t="shared" si="25"/>
        <v>0.26785309961026349</v>
      </c>
      <c r="BE286" s="175" t="e">
        <f t="shared" si="26"/>
        <v>#N/A</v>
      </c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</row>
    <row r="287" spans="1:145" outlineLevel="1" x14ac:dyDescent="0.2">
      <c r="A287" s="122">
        <v>82</v>
      </c>
      <c r="B287" s="122">
        <v>0</v>
      </c>
      <c r="C287" s="104">
        <v>9.5225042288887909E-2</v>
      </c>
      <c r="D287" s="104">
        <f t="shared" si="18"/>
        <v>-9.5225042288887909E-2</v>
      </c>
      <c r="E287" s="104">
        <f t="shared" si="19"/>
        <v>0.20013806343437826</v>
      </c>
      <c r="F287" s="104">
        <f t="shared" si="20"/>
        <v>-0.44736792848211443</v>
      </c>
      <c r="G287" s="104">
        <f t="shared" si="21"/>
        <v>-0.32441826791234968</v>
      </c>
      <c r="H287" s="104">
        <v>4.1508977265128498E-2</v>
      </c>
      <c r="I287" s="104">
        <f t="shared" si="22"/>
        <v>4.7552848409535339E-4</v>
      </c>
      <c r="J287" s="104">
        <f t="shared" si="23"/>
        <v>-0.33136854163582019</v>
      </c>
      <c r="AR287" s="175"/>
      <c r="AS287" s="175"/>
      <c r="AT287" s="175"/>
      <c r="AU287" s="175"/>
      <c r="AV287" s="175"/>
      <c r="AW287" s="175"/>
      <c r="AX287" s="175"/>
      <c r="AY287" s="185"/>
      <c r="AZ287" s="175"/>
      <c r="BA287" s="175"/>
      <c r="BB287" s="175"/>
      <c r="BC287" s="175">
        <f t="shared" si="24"/>
        <v>1</v>
      </c>
      <c r="BD287" s="175">
        <f t="shared" si="25"/>
        <v>9.5225042288887909E-2</v>
      </c>
      <c r="BE287" s="175" t="e">
        <f t="shared" si="26"/>
        <v>#N/A</v>
      </c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</row>
    <row r="288" spans="1:145" outlineLevel="1" x14ac:dyDescent="0.2">
      <c r="A288" s="122">
        <v>83</v>
      </c>
      <c r="B288" s="122">
        <v>0</v>
      </c>
      <c r="C288" s="104">
        <v>2.8486192450758837E-2</v>
      </c>
      <c r="D288" s="104">
        <f t="shared" si="18"/>
        <v>-2.8486192450758837E-2</v>
      </c>
      <c r="E288" s="104">
        <f t="shared" si="19"/>
        <v>5.7799595314108901E-2</v>
      </c>
      <c r="F288" s="104">
        <f t="shared" si="20"/>
        <v>-0.24041546396625343</v>
      </c>
      <c r="G288" s="104">
        <f t="shared" si="21"/>
        <v>-0.17123506909123459</v>
      </c>
      <c r="H288" s="104">
        <v>1.6282155026679169E-2</v>
      </c>
      <c r="I288" s="104">
        <f t="shared" si="22"/>
        <v>4.9335122706362013E-5</v>
      </c>
      <c r="J288" s="104">
        <f t="shared" si="23"/>
        <v>-0.17264636484033441</v>
      </c>
      <c r="AR288" s="175"/>
      <c r="AS288" s="175"/>
      <c r="AT288" s="175"/>
      <c r="AU288" s="175"/>
      <c r="AV288" s="175"/>
      <c r="AW288" s="175"/>
      <c r="AX288" s="175"/>
      <c r="AY288" s="185"/>
      <c r="AZ288" s="175"/>
      <c r="BA288" s="175"/>
      <c r="BB288" s="175"/>
      <c r="BC288" s="175">
        <f t="shared" si="24"/>
        <v>1</v>
      </c>
      <c r="BD288" s="175">
        <f t="shared" si="25"/>
        <v>2.8486192450758837E-2</v>
      </c>
      <c r="BE288" s="175" t="e">
        <f t="shared" si="26"/>
        <v>#N/A</v>
      </c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</row>
    <row r="289" spans="1:145" outlineLevel="1" x14ac:dyDescent="0.2">
      <c r="A289" s="122">
        <v>84</v>
      </c>
      <c r="B289" s="122">
        <v>0</v>
      </c>
      <c r="C289" s="104">
        <v>0.19222853614555341</v>
      </c>
      <c r="D289" s="104">
        <f t="shared" si="18"/>
        <v>-0.19222853614555341</v>
      </c>
      <c r="E289" s="104">
        <f t="shared" si="19"/>
        <v>0.42695220446523235</v>
      </c>
      <c r="F289" s="104">
        <f t="shared" si="20"/>
        <v>-0.65341579753265255</v>
      </c>
      <c r="G289" s="104">
        <f t="shared" si="21"/>
        <v>-0.48782569950954335</v>
      </c>
      <c r="H289" s="104">
        <v>8.5079274755117298E-2</v>
      </c>
      <c r="I289" s="104">
        <f t="shared" si="22"/>
        <v>2.4187233652965935E-3</v>
      </c>
      <c r="J289" s="104">
        <f t="shared" si="23"/>
        <v>-0.51000324945770126</v>
      </c>
      <c r="AR289" s="175"/>
      <c r="AS289" s="175"/>
      <c r="AT289" s="175"/>
      <c r="AU289" s="175"/>
      <c r="AV289" s="175"/>
      <c r="AW289" s="175"/>
      <c r="AX289" s="175"/>
      <c r="AY289" s="185"/>
      <c r="AZ289" s="175"/>
      <c r="BA289" s="175"/>
      <c r="BB289" s="175"/>
      <c r="BC289" s="175">
        <f t="shared" si="24"/>
        <v>1</v>
      </c>
      <c r="BD289" s="175">
        <f t="shared" si="25"/>
        <v>0.19222853614555341</v>
      </c>
      <c r="BE289" s="175" t="e">
        <f t="shared" si="26"/>
        <v>#N/A</v>
      </c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</row>
    <row r="290" spans="1:145" outlineLevel="1" x14ac:dyDescent="0.2">
      <c r="A290" s="122">
        <v>85</v>
      </c>
      <c r="B290" s="122">
        <v>1</v>
      </c>
      <c r="C290" s="104">
        <v>0.51465189722919635</v>
      </c>
      <c r="D290" s="104">
        <f t="shared" si="18"/>
        <v>0.48534810277080365</v>
      </c>
      <c r="E290" s="104">
        <f t="shared" si="19"/>
        <v>1.3285290691416503</v>
      </c>
      <c r="F290" s="104">
        <f t="shared" si="20"/>
        <v>1.1526183536373391</v>
      </c>
      <c r="G290" s="104">
        <f t="shared" si="21"/>
        <v>0.97111324857028136</v>
      </c>
      <c r="H290" s="104">
        <v>9.0653428865568361E-2</v>
      </c>
      <c r="I290" s="104">
        <f t="shared" si="22"/>
        <v>1.033868078980356E-2</v>
      </c>
      <c r="J290" s="104">
        <f t="shared" si="23"/>
        <v>1.0183689806800569</v>
      </c>
      <c r="AR290" s="175"/>
      <c r="AS290" s="175"/>
      <c r="AT290" s="175"/>
      <c r="AU290" s="175"/>
      <c r="AV290" s="175"/>
      <c r="AW290" s="175"/>
      <c r="AX290" s="175"/>
      <c r="AY290" s="185"/>
      <c r="AZ290" s="175"/>
      <c r="BA290" s="175"/>
      <c r="BB290" s="175"/>
      <c r="BC290" s="175">
        <f t="shared" si="24"/>
        <v>0</v>
      </c>
      <c r="BD290" s="175" t="e">
        <f t="shared" si="25"/>
        <v>#N/A</v>
      </c>
      <c r="BE290" s="175">
        <f t="shared" si="26"/>
        <v>0.51465189722919635</v>
      </c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</row>
    <row r="291" spans="1:145" outlineLevel="1" x14ac:dyDescent="0.2">
      <c r="A291" s="122">
        <v>86</v>
      </c>
      <c r="B291" s="122">
        <v>0</v>
      </c>
      <c r="C291" s="104">
        <v>0.1649988331383738</v>
      </c>
      <c r="D291" s="104">
        <f t="shared" si="18"/>
        <v>-0.1649988331383738</v>
      </c>
      <c r="E291" s="104">
        <f t="shared" si="19"/>
        <v>0.36064431338636954</v>
      </c>
      <c r="F291" s="104">
        <f t="shared" si="20"/>
        <v>-0.60053668779381797</v>
      </c>
      <c r="G291" s="104">
        <f t="shared" si="21"/>
        <v>-0.44452572123755885</v>
      </c>
      <c r="H291" s="104">
        <v>4.3871639681231887E-2</v>
      </c>
      <c r="I291" s="104">
        <f t="shared" si="22"/>
        <v>9.4829892068677983E-4</v>
      </c>
      <c r="J291" s="104">
        <f t="shared" si="23"/>
        <v>-0.45460980165748183</v>
      </c>
      <c r="AR291" s="175"/>
      <c r="AS291" s="175"/>
      <c r="AT291" s="175"/>
      <c r="AU291" s="175"/>
      <c r="AV291" s="175"/>
      <c r="AW291" s="175"/>
      <c r="AX291" s="175"/>
      <c r="AY291" s="185"/>
      <c r="AZ291" s="175"/>
      <c r="BA291" s="175"/>
      <c r="BB291" s="175"/>
      <c r="BC291" s="175">
        <f t="shared" si="24"/>
        <v>1</v>
      </c>
      <c r="BD291" s="175">
        <f t="shared" si="25"/>
        <v>0.1649988331383738</v>
      </c>
      <c r="BE291" s="175" t="e">
        <f t="shared" si="26"/>
        <v>#N/A</v>
      </c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</row>
    <row r="292" spans="1:145" outlineLevel="1" x14ac:dyDescent="0.2">
      <c r="A292" s="122">
        <v>87</v>
      </c>
      <c r="B292" s="122">
        <v>0</v>
      </c>
      <c r="C292" s="104">
        <v>8.3646845202992419E-3</v>
      </c>
      <c r="D292" s="104">
        <f t="shared" si="18"/>
        <v>-8.3646845202992419E-3</v>
      </c>
      <c r="E292" s="104">
        <f t="shared" si="19"/>
        <v>1.6799729625177211E-2</v>
      </c>
      <c r="F292" s="104">
        <f t="shared" si="20"/>
        <v>-0.12961377097043822</v>
      </c>
      <c r="G292" s="104">
        <f t="shared" si="21"/>
        <v>-9.1843577151786024E-2</v>
      </c>
      <c r="H292" s="104">
        <v>6.7914734201901476E-3</v>
      </c>
      <c r="I292" s="104">
        <f t="shared" si="22"/>
        <v>5.8073861919659243E-6</v>
      </c>
      <c r="J292" s="104">
        <f t="shared" si="23"/>
        <v>-9.2157051378969887E-2</v>
      </c>
      <c r="AR292" s="175"/>
      <c r="AS292" s="175"/>
      <c r="AT292" s="175"/>
      <c r="AU292" s="175"/>
      <c r="AV292" s="175"/>
      <c r="AW292" s="175"/>
      <c r="AX292" s="175"/>
      <c r="AY292" s="185"/>
      <c r="AZ292" s="175"/>
      <c r="BA292" s="175"/>
      <c r="BB292" s="175"/>
      <c r="BC292" s="175">
        <f t="shared" si="24"/>
        <v>1</v>
      </c>
      <c r="BD292" s="175">
        <f t="shared" si="25"/>
        <v>8.3646845202992419E-3</v>
      </c>
      <c r="BE292" s="175" t="e">
        <f t="shared" si="26"/>
        <v>#N/A</v>
      </c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</row>
    <row r="293" spans="1:145" outlineLevel="1" x14ac:dyDescent="0.2">
      <c r="A293" s="122">
        <v>88</v>
      </c>
      <c r="B293" s="122">
        <v>1</v>
      </c>
      <c r="C293" s="104">
        <v>0.93241914270137949</v>
      </c>
      <c r="D293" s="104">
        <f t="shared" si="18"/>
        <v>6.7580857298620511E-2</v>
      </c>
      <c r="E293" s="104">
        <f t="shared" si="19"/>
        <v>0.13994568292704809</v>
      </c>
      <c r="F293" s="104">
        <f t="shared" si="20"/>
        <v>0.37409314739386512</v>
      </c>
      <c r="G293" s="104">
        <f t="shared" si="21"/>
        <v>0.26921934161048905</v>
      </c>
      <c r="H293" s="104">
        <v>2.8470446043044245E-2</v>
      </c>
      <c r="I293" s="104">
        <f t="shared" si="22"/>
        <v>2.1862244858686516E-4</v>
      </c>
      <c r="J293" s="104">
        <f t="shared" si="23"/>
        <v>0.27313556267317324</v>
      </c>
      <c r="AR293" s="175"/>
      <c r="AS293" s="175"/>
      <c r="AT293" s="175"/>
      <c r="AU293" s="175"/>
      <c r="AV293" s="175"/>
      <c r="AW293" s="175"/>
      <c r="AX293" s="175"/>
      <c r="AY293" s="185"/>
      <c r="AZ293" s="175"/>
      <c r="BA293" s="175"/>
      <c r="BB293" s="175"/>
      <c r="BC293" s="175">
        <f t="shared" si="24"/>
        <v>0</v>
      </c>
      <c r="BD293" s="175" t="e">
        <f t="shared" si="25"/>
        <v>#N/A</v>
      </c>
      <c r="BE293" s="175">
        <f t="shared" si="26"/>
        <v>0.93241914270137949</v>
      </c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</row>
    <row r="294" spans="1:145" outlineLevel="1" x14ac:dyDescent="0.2">
      <c r="A294" s="122">
        <v>89</v>
      </c>
      <c r="B294" s="122">
        <v>1</v>
      </c>
      <c r="C294" s="104">
        <v>0.6389114342010549</v>
      </c>
      <c r="D294" s="104">
        <f t="shared" si="18"/>
        <v>0.3610885657989451</v>
      </c>
      <c r="E294" s="104">
        <f t="shared" si="19"/>
        <v>0.89597886966976736</v>
      </c>
      <c r="F294" s="104">
        <f t="shared" si="20"/>
        <v>0.94656160373732012</v>
      </c>
      <c r="G294" s="104">
        <f t="shared" si="21"/>
        <v>0.75177267798818004</v>
      </c>
      <c r="H294" s="104">
        <v>0.17103019198368</v>
      </c>
      <c r="I294" s="104">
        <f t="shared" si="22"/>
        <v>1.4065929369324662E-2</v>
      </c>
      <c r="J294" s="104">
        <f t="shared" si="23"/>
        <v>0.82569029730167087</v>
      </c>
      <c r="AR294" s="175"/>
      <c r="AS294" s="175"/>
      <c r="AT294" s="175"/>
      <c r="AU294" s="175"/>
      <c r="AV294" s="175"/>
      <c r="AW294" s="175"/>
      <c r="AX294" s="175"/>
      <c r="AY294" s="185"/>
      <c r="AZ294" s="175"/>
      <c r="BA294" s="175"/>
      <c r="BB294" s="175"/>
      <c r="BC294" s="175">
        <f t="shared" si="24"/>
        <v>0</v>
      </c>
      <c r="BD294" s="175" t="e">
        <f t="shared" si="25"/>
        <v>#N/A</v>
      </c>
      <c r="BE294" s="175">
        <f t="shared" si="26"/>
        <v>0.6389114342010549</v>
      </c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</row>
    <row r="295" spans="1:145" outlineLevel="1" x14ac:dyDescent="0.2">
      <c r="A295" s="122">
        <v>90</v>
      </c>
      <c r="B295" s="122">
        <v>1</v>
      </c>
      <c r="C295" s="104">
        <v>0.94094516119850979</v>
      </c>
      <c r="D295" s="104">
        <f t="shared" si="18"/>
        <v>5.9054838801490206E-2</v>
      </c>
      <c r="E295" s="104">
        <f t="shared" si="19"/>
        <v>0.12174083649697265</v>
      </c>
      <c r="F295" s="104">
        <f t="shared" si="20"/>
        <v>0.34891379522307892</v>
      </c>
      <c r="G295" s="104">
        <f t="shared" si="21"/>
        <v>0.25052183698756481</v>
      </c>
      <c r="H295" s="104">
        <v>2.641494197652014E-2</v>
      </c>
      <c r="I295" s="104">
        <f t="shared" si="22"/>
        <v>1.7490129947589069E-4</v>
      </c>
      <c r="J295" s="104">
        <f t="shared" si="23"/>
        <v>0.25389762449776909</v>
      </c>
      <c r="AR295" s="175"/>
      <c r="AS295" s="175"/>
      <c r="AT295" s="175"/>
      <c r="AU295" s="175"/>
      <c r="AV295" s="175"/>
      <c r="AW295" s="175"/>
      <c r="AX295" s="175"/>
      <c r="AY295" s="185"/>
      <c r="AZ295" s="175"/>
      <c r="BA295" s="175"/>
      <c r="BB295" s="175"/>
      <c r="BC295" s="175">
        <f t="shared" si="24"/>
        <v>0</v>
      </c>
      <c r="BD295" s="175" t="e">
        <f t="shared" si="25"/>
        <v>#N/A</v>
      </c>
      <c r="BE295" s="175">
        <f t="shared" si="26"/>
        <v>0.94094516119850979</v>
      </c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</row>
    <row r="296" spans="1:145" outlineLevel="1" x14ac:dyDescent="0.2">
      <c r="A296" s="122">
        <v>91</v>
      </c>
      <c r="B296" s="122">
        <v>0</v>
      </c>
      <c r="C296" s="104">
        <v>0.66252718019771173</v>
      </c>
      <c r="D296" s="104">
        <f t="shared" si="18"/>
        <v>-0.66252718019771173</v>
      </c>
      <c r="E296" s="104">
        <f t="shared" si="19"/>
        <v>2.1725406116634569</v>
      </c>
      <c r="F296" s="104">
        <f t="shared" si="20"/>
        <v>-1.4739540737972323</v>
      </c>
      <c r="G296" s="104">
        <f t="shared" si="21"/>
        <v>-1.4011429624421368</v>
      </c>
      <c r="H296" s="104">
        <v>7.8880755410668579E-2</v>
      </c>
      <c r="I296" s="104">
        <f t="shared" si="22"/>
        <v>1.825173895790777E-2</v>
      </c>
      <c r="J296" s="104">
        <f t="shared" si="23"/>
        <v>-1.4599047507336305</v>
      </c>
      <c r="AR296" s="175"/>
      <c r="AS296" s="175"/>
      <c r="AT296" s="175"/>
      <c r="AU296" s="175"/>
      <c r="AV296" s="175"/>
      <c r="AW296" s="175"/>
      <c r="AX296" s="175"/>
      <c r="AY296" s="185"/>
      <c r="AZ296" s="175"/>
      <c r="BA296" s="175"/>
      <c r="BB296" s="175"/>
      <c r="BC296" s="175">
        <f t="shared" si="24"/>
        <v>1</v>
      </c>
      <c r="BD296" s="175">
        <f t="shared" si="25"/>
        <v>0.66252718019771173</v>
      </c>
      <c r="BE296" s="175" t="e">
        <f t="shared" si="26"/>
        <v>#N/A</v>
      </c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</row>
    <row r="297" spans="1:145" outlineLevel="1" x14ac:dyDescent="0.2">
      <c r="A297" s="122">
        <v>92</v>
      </c>
      <c r="B297" s="122">
        <v>1</v>
      </c>
      <c r="C297" s="104">
        <v>0.74806133038374156</v>
      </c>
      <c r="D297" s="104">
        <f t="shared" si="18"/>
        <v>0.25193866961625844</v>
      </c>
      <c r="E297" s="104">
        <f t="shared" si="19"/>
        <v>0.5805406237544547</v>
      </c>
      <c r="F297" s="104">
        <f t="shared" si="20"/>
        <v>0.76193216479845149</v>
      </c>
      <c r="G297" s="104">
        <f t="shared" si="21"/>
        <v>0.58033506621461484</v>
      </c>
      <c r="H297" s="104">
        <v>5.6046613599532807E-2</v>
      </c>
      <c r="I297" s="104">
        <f t="shared" si="22"/>
        <v>2.1183899427733932E-3</v>
      </c>
      <c r="J297" s="104">
        <f t="shared" si="23"/>
        <v>0.59731516193739609</v>
      </c>
      <c r="AR297" s="175"/>
      <c r="AS297" s="175"/>
      <c r="AT297" s="175"/>
      <c r="AU297" s="175"/>
      <c r="AV297" s="175"/>
      <c r="AW297" s="175"/>
      <c r="AX297" s="175"/>
      <c r="AY297" s="185"/>
      <c r="AZ297" s="175"/>
      <c r="BA297" s="175"/>
      <c r="BB297" s="175"/>
      <c r="BC297" s="175">
        <f t="shared" si="24"/>
        <v>0</v>
      </c>
      <c r="BD297" s="175" t="e">
        <f t="shared" si="25"/>
        <v>#N/A</v>
      </c>
      <c r="BE297" s="175">
        <f t="shared" si="26"/>
        <v>0.74806133038374156</v>
      </c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</row>
    <row r="298" spans="1:145" outlineLevel="1" x14ac:dyDescent="0.2">
      <c r="A298" s="122">
        <v>93</v>
      </c>
      <c r="B298" s="122">
        <v>0</v>
      </c>
      <c r="C298" s="104">
        <v>1.5377020937804339E-2</v>
      </c>
      <c r="D298" s="104">
        <f t="shared" si="18"/>
        <v>-1.5377020937804339E-2</v>
      </c>
      <c r="E298" s="104">
        <f t="shared" si="19"/>
        <v>3.0992946911337239E-2</v>
      </c>
      <c r="F298" s="104">
        <f t="shared" si="20"/>
        <v>-0.17604813805132175</v>
      </c>
      <c r="G298" s="104">
        <f t="shared" si="21"/>
        <v>-0.12496866180380697</v>
      </c>
      <c r="H298" s="104">
        <v>1.3239385764733755E-2</v>
      </c>
      <c r="I298" s="104">
        <f t="shared" si="22"/>
        <v>2.1234716246461206E-5</v>
      </c>
      <c r="J298" s="104">
        <f t="shared" si="23"/>
        <v>-0.12580422190649637</v>
      </c>
      <c r="AR298" s="175"/>
      <c r="AS298" s="175"/>
      <c r="AT298" s="175"/>
      <c r="AU298" s="175"/>
      <c r="AV298" s="175"/>
      <c r="AW298" s="175"/>
      <c r="AX298" s="175"/>
      <c r="AY298" s="185"/>
      <c r="AZ298" s="175"/>
      <c r="BA298" s="175"/>
      <c r="BB298" s="175"/>
      <c r="BC298" s="175">
        <f t="shared" si="24"/>
        <v>1</v>
      </c>
      <c r="BD298" s="175">
        <f t="shared" si="25"/>
        <v>1.5377020937804339E-2</v>
      </c>
      <c r="BE298" s="175" t="e">
        <f t="shared" si="26"/>
        <v>#N/A</v>
      </c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</row>
    <row r="299" spans="1:145" outlineLevel="1" x14ac:dyDescent="0.2">
      <c r="A299" s="122">
        <v>94</v>
      </c>
      <c r="B299" s="122">
        <v>1</v>
      </c>
      <c r="C299" s="104">
        <v>0.97663094264694028</v>
      </c>
      <c r="D299" s="104">
        <f t="shared" si="18"/>
        <v>2.3369057353059719E-2</v>
      </c>
      <c r="E299" s="104">
        <f t="shared" si="19"/>
        <v>4.7292887605413836E-2</v>
      </c>
      <c r="F299" s="104">
        <f t="shared" si="20"/>
        <v>0.21746927968201357</v>
      </c>
      <c r="G299" s="104">
        <f t="shared" si="21"/>
        <v>0.15468754866672779</v>
      </c>
      <c r="H299" s="104">
        <v>2.8668905667708484E-2</v>
      </c>
      <c r="I299" s="104">
        <f t="shared" si="22"/>
        <v>7.2708845177512377E-5</v>
      </c>
      <c r="J299" s="104">
        <f t="shared" si="23"/>
        <v>0.15695375539967302</v>
      </c>
      <c r="AR299" s="175"/>
      <c r="AS299" s="175"/>
      <c r="AT299" s="175"/>
      <c r="AU299" s="175"/>
      <c r="AV299" s="175"/>
      <c r="AW299" s="175"/>
      <c r="AX299" s="175"/>
      <c r="AY299" s="185"/>
      <c r="AZ299" s="175"/>
      <c r="BA299" s="175"/>
      <c r="BB299" s="175"/>
      <c r="BC299" s="175">
        <f t="shared" si="24"/>
        <v>0</v>
      </c>
      <c r="BD299" s="175" t="e">
        <f t="shared" si="25"/>
        <v>#N/A</v>
      </c>
      <c r="BE299" s="175">
        <f t="shared" si="26"/>
        <v>0.97663094264694028</v>
      </c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</row>
    <row r="300" spans="1:145" outlineLevel="1" x14ac:dyDescent="0.2">
      <c r="A300" s="122">
        <v>95</v>
      </c>
      <c r="B300" s="122">
        <v>0</v>
      </c>
      <c r="C300" s="104">
        <v>2.8486192450758837E-2</v>
      </c>
      <c r="D300" s="104">
        <f t="shared" si="18"/>
        <v>-2.8486192450758837E-2</v>
      </c>
      <c r="E300" s="104">
        <f t="shared" si="19"/>
        <v>5.7799595314108901E-2</v>
      </c>
      <c r="F300" s="104">
        <f t="shared" si="20"/>
        <v>-0.24041546396625343</v>
      </c>
      <c r="G300" s="104">
        <f t="shared" si="21"/>
        <v>-0.17123506909123459</v>
      </c>
      <c r="H300" s="104">
        <v>1.6282155026679169E-2</v>
      </c>
      <c r="I300" s="104">
        <f t="shared" si="22"/>
        <v>4.9335122706362013E-5</v>
      </c>
      <c r="J300" s="104">
        <f t="shared" si="23"/>
        <v>-0.17264636484033441</v>
      </c>
      <c r="AR300" s="175"/>
      <c r="AS300" s="175"/>
      <c r="AT300" s="175"/>
      <c r="AU300" s="175"/>
      <c r="AV300" s="175"/>
      <c r="AW300" s="175"/>
      <c r="AX300" s="175"/>
      <c r="AY300" s="185"/>
      <c r="AZ300" s="175"/>
      <c r="BA300" s="175"/>
      <c r="BB300" s="175"/>
      <c r="BC300" s="175">
        <f t="shared" si="24"/>
        <v>1</v>
      </c>
      <c r="BD300" s="175">
        <f t="shared" si="25"/>
        <v>2.8486192450758837E-2</v>
      </c>
      <c r="BE300" s="175" t="e">
        <f t="shared" si="26"/>
        <v>#N/A</v>
      </c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</row>
    <row r="301" spans="1:145" outlineLevel="1" x14ac:dyDescent="0.2">
      <c r="A301" s="122">
        <v>96</v>
      </c>
      <c r="B301" s="122">
        <v>0</v>
      </c>
      <c r="C301" s="104">
        <v>0.66252718019771173</v>
      </c>
      <c r="D301" s="104">
        <f t="shared" si="18"/>
        <v>-0.66252718019771173</v>
      </c>
      <c r="E301" s="104">
        <f t="shared" si="19"/>
        <v>2.1725406116634569</v>
      </c>
      <c r="F301" s="104">
        <f t="shared" si="20"/>
        <v>-1.4739540737972323</v>
      </c>
      <c r="G301" s="104">
        <f t="shared" si="21"/>
        <v>-1.4011429624421368</v>
      </c>
      <c r="H301" s="104">
        <v>7.8880755410668579E-2</v>
      </c>
      <c r="I301" s="104">
        <f t="shared" si="22"/>
        <v>1.825173895790777E-2</v>
      </c>
      <c r="J301" s="104">
        <f t="shared" si="23"/>
        <v>-1.4599047507336305</v>
      </c>
      <c r="AR301" s="175"/>
      <c r="AS301" s="175"/>
      <c r="AT301" s="175"/>
      <c r="AU301" s="175"/>
      <c r="AV301" s="175"/>
      <c r="AW301" s="175"/>
      <c r="AX301" s="175"/>
      <c r="AY301" s="185"/>
      <c r="AZ301" s="175"/>
      <c r="BA301" s="175"/>
      <c r="BB301" s="175"/>
      <c r="BC301" s="175">
        <f t="shared" si="24"/>
        <v>1</v>
      </c>
      <c r="BD301" s="175">
        <f t="shared" si="25"/>
        <v>0.66252718019771173</v>
      </c>
      <c r="BE301" s="175" t="e">
        <f t="shared" si="26"/>
        <v>#N/A</v>
      </c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</row>
    <row r="302" spans="1:145" outlineLevel="1" x14ac:dyDescent="0.2">
      <c r="A302" s="122">
        <v>97</v>
      </c>
      <c r="B302" s="122">
        <v>0</v>
      </c>
      <c r="C302" s="104">
        <v>5.1491024095100792E-2</v>
      </c>
      <c r="D302" s="104">
        <f t="shared" si="18"/>
        <v>-5.1491024095100792E-2</v>
      </c>
      <c r="E302" s="104">
        <f t="shared" si="19"/>
        <v>0.10572805277780775</v>
      </c>
      <c r="F302" s="104">
        <f t="shared" si="20"/>
        <v>-0.32515850408348196</v>
      </c>
      <c r="G302" s="104">
        <f t="shared" si="21"/>
        <v>-0.23299416357497443</v>
      </c>
      <c r="H302" s="104">
        <v>2.8730432517309723E-2</v>
      </c>
      <c r="I302" s="104">
        <f t="shared" si="22"/>
        <v>1.6533038834944252E-4</v>
      </c>
      <c r="J302" s="104">
        <f t="shared" si="23"/>
        <v>-0.23641506721831632</v>
      </c>
      <c r="AR302" s="175"/>
      <c r="AS302" s="175"/>
      <c r="AT302" s="175"/>
      <c r="AU302" s="175"/>
      <c r="AV302" s="175"/>
      <c r="AW302" s="175"/>
      <c r="AX302" s="175"/>
      <c r="AY302" s="185"/>
      <c r="AZ302" s="175"/>
      <c r="BA302" s="175"/>
      <c r="BB302" s="175"/>
      <c r="BC302" s="175">
        <f t="shared" si="24"/>
        <v>1</v>
      </c>
      <c r="BD302" s="175">
        <f t="shared" si="25"/>
        <v>5.1491024095100792E-2</v>
      </c>
      <c r="BE302" s="175" t="e">
        <f t="shared" si="26"/>
        <v>#N/A</v>
      </c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</row>
    <row r="303" spans="1:145" outlineLevel="1" x14ac:dyDescent="0.2">
      <c r="A303" s="122">
        <v>98</v>
      </c>
      <c r="B303" s="122">
        <v>0</v>
      </c>
      <c r="C303" s="104">
        <v>8.3646845202992419E-3</v>
      </c>
      <c r="D303" s="104">
        <f t="shared" si="18"/>
        <v>-8.3646845202992419E-3</v>
      </c>
      <c r="E303" s="104">
        <f t="shared" si="19"/>
        <v>1.6799729625177211E-2</v>
      </c>
      <c r="F303" s="104">
        <f t="shared" si="20"/>
        <v>-0.12961377097043822</v>
      </c>
      <c r="G303" s="104">
        <f t="shared" si="21"/>
        <v>-9.1843577151786024E-2</v>
      </c>
      <c r="H303" s="104">
        <v>6.7914734201901476E-3</v>
      </c>
      <c r="I303" s="104">
        <f t="shared" si="22"/>
        <v>5.8073861919659243E-6</v>
      </c>
      <c r="J303" s="104">
        <f t="shared" si="23"/>
        <v>-9.2157051378969887E-2</v>
      </c>
      <c r="AR303" s="175"/>
      <c r="AS303" s="175"/>
      <c r="AT303" s="175"/>
      <c r="AU303" s="175"/>
      <c r="AV303" s="175"/>
      <c r="AW303" s="175"/>
      <c r="AX303" s="175"/>
      <c r="AY303" s="185"/>
      <c r="AZ303" s="175"/>
      <c r="BA303" s="175"/>
      <c r="BB303" s="175"/>
      <c r="BC303" s="175">
        <f t="shared" si="24"/>
        <v>1</v>
      </c>
      <c r="BD303" s="175">
        <f t="shared" si="25"/>
        <v>8.3646845202992419E-3</v>
      </c>
      <c r="BE303" s="175" t="e">
        <f t="shared" si="26"/>
        <v>#N/A</v>
      </c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</row>
    <row r="304" spans="1:145" outlineLevel="1" x14ac:dyDescent="0.2">
      <c r="A304" s="122">
        <v>99</v>
      </c>
      <c r="B304" s="122">
        <v>1</v>
      </c>
      <c r="C304" s="104">
        <v>0.93241914270137949</v>
      </c>
      <c r="D304" s="104">
        <f t="shared" si="18"/>
        <v>6.7580857298620511E-2</v>
      </c>
      <c r="E304" s="104">
        <f t="shared" si="19"/>
        <v>0.13994568292704809</v>
      </c>
      <c r="F304" s="104">
        <f t="shared" si="20"/>
        <v>0.37409314739386512</v>
      </c>
      <c r="G304" s="104">
        <f t="shared" si="21"/>
        <v>0.26921934161048905</v>
      </c>
      <c r="H304" s="104">
        <v>2.8470446043044245E-2</v>
      </c>
      <c r="I304" s="104">
        <f t="shared" si="22"/>
        <v>2.1862244858686516E-4</v>
      </c>
      <c r="J304" s="104">
        <f t="shared" si="23"/>
        <v>0.27313556267317324</v>
      </c>
      <c r="AR304" s="175"/>
      <c r="AS304" s="175"/>
      <c r="AT304" s="175"/>
      <c r="AU304" s="175"/>
      <c r="AV304" s="175"/>
      <c r="AW304" s="175"/>
      <c r="AX304" s="175"/>
      <c r="AY304" s="185"/>
      <c r="AZ304" s="175"/>
      <c r="BA304" s="175"/>
      <c r="BB304" s="175"/>
      <c r="BC304" s="175">
        <f t="shared" si="24"/>
        <v>0</v>
      </c>
      <c r="BD304" s="175" t="e">
        <f t="shared" si="25"/>
        <v>#N/A</v>
      </c>
      <c r="BE304" s="175">
        <f t="shared" si="26"/>
        <v>0.93241914270137949</v>
      </c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</row>
    <row r="305" spans="1:145" outlineLevel="1" x14ac:dyDescent="0.2">
      <c r="A305" s="122">
        <v>100</v>
      </c>
      <c r="B305" s="122">
        <v>1</v>
      </c>
      <c r="C305" s="104">
        <v>0.92595565236157396</v>
      </c>
      <c r="D305" s="104">
        <f t="shared" si="18"/>
        <v>7.4044347638426045E-2</v>
      </c>
      <c r="E305" s="104">
        <f t="shared" si="19"/>
        <v>0.15385787420193717</v>
      </c>
      <c r="F305" s="104">
        <f t="shared" si="20"/>
        <v>0.39224721057253825</v>
      </c>
      <c r="G305" s="104">
        <f t="shared" si="21"/>
        <v>0.28278141416752045</v>
      </c>
      <c r="H305" s="104">
        <v>5.0220656100546511E-2</v>
      </c>
      <c r="I305" s="104">
        <f t="shared" si="22"/>
        <v>4.4518309646852884E-4</v>
      </c>
      <c r="J305" s="104">
        <f t="shared" si="23"/>
        <v>0.29016130908750187</v>
      </c>
      <c r="AR305" s="175"/>
      <c r="AS305" s="175"/>
      <c r="AT305" s="175"/>
      <c r="AU305" s="175"/>
      <c r="AV305" s="175"/>
      <c r="AW305" s="175"/>
      <c r="AX305" s="175"/>
      <c r="AY305" s="185"/>
      <c r="AZ305" s="175"/>
      <c r="BA305" s="175"/>
      <c r="BB305" s="175"/>
      <c r="BC305" s="175">
        <f t="shared" si="24"/>
        <v>0</v>
      </c>
      <c r="BD305" s="175" t="e">
        <f t="shared" si="25"/>
        <v>#N/A</v>
      </c>
      <c r="BE305" s="175">
        <f t="shared" si="26"/>
        <v>0.92595565236157396</v>
      </c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</row>
    <row r="306" spans="1:145" outlineLevel="1" x14ac:dyDescent="0.2">
      <c r="A306" s="122">
        <v>101</v>
      </c>
      <c r="B306" s="122">
        <v>0</v>
      </c>
      <c r="C306" s="104">
        <v>0.1649988331383738</v>
      </c>
      <c r="D306" s="104">
        <f t="shared" si="18"/>
        <v>-0.1649988331383738</v>
      </c>
      <c r="E306" s="104">
        <f t="shared" si="19"/>
        <v>0.36064431338636954</v>
      </c>
      <c r="F306" s="104">
        <f t="shared" si="20"/>
        <v>-0.60053668779381797</v>
      </c>
      <c r="G306" s="104">
        <f t="shared" si="21"/>
        <v>-0.44452572123755885</v>
      </c>
      <c r="H306" s="104">
        <v>4.3871639681231887E-2</v>
      </c>
      <c r="I306" s="104">
        <f t="shared" si="22"/>
        <v>9.4829892068677983E-4</v>
      </c>
      <c r="J306" s="104">
        <f t="shared" si="23"/>
        <v>-0.45460980165748183</v>
      </c>
      <c r="AR306" s="175"/>
      <c r="AS306" s="175"/>
      <c r="AT306" s="175"/>
      <c r="AU306" s="175"/>
      <c r="AV306" s="175"/>
      <c r="AW306" s="175"/>
      <c r="AX306" s="175"/>
      <c r="AY306" s="185"/>
      <c r="AZ306" s="175"/>
      <c r="BA306" s="175"/>
      <c r="BB306" s="175"/>
      <c r="BC306" s="175">
        <f t="shared" si="24"/>
        <v>1</v>
      </c>
      <c r="BD306" s="175">
        <f t="shared" si="25"/>
        <v>0.1649988331383738</v>
      </c>
      <c r="BE306" s="175" t="e">
        <f t="shared" si="26"/>
        <v>#N/A</v>
      </c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</row>
    <row r="307" spans="1:145" outlineLevel="1" x14ac:dyDescent="0.2">
      <c r="A307" s="122">
        <v>102</v>
      </c>
      <c r="B307" s="122">
        <v>0</v>
      </c>
      <c r="C307" s="104">
        <v>0.26785309961026349</v>
      </c>
      <c r="D307" s="104">
        <f t="shared" si="18"/>
        <v>-0.26785309961026349</v>
      </c>
      <c r="E307" s="104">
        <f t="shared" si="19"/>
        <v>0.62354820312509551</v>
      </c>
      <c r="F307" s="104">
        <f t="shared" si="20"/>
        <v>-0.78965068424278306</v>
      </c>
      <c r="G307" s="104">
        <f t="shared" si="21"/>
        <v>-0.60485214364660222</v>
      </c>
      <c r="H307" s="104">
        <v>4.63695113285367E-2</v>
      </c>
      <c r="I307" s="104">
        <f t="shared" si="22"/>
        <v>1.8653945876378672E-3</v>
      </c>
      <c r="J307" s="104">
        <f t="shared" si="23"/>
        <v>-0.6193828276563953</v>
      </c>
      <c r="AR307" s="175"/>
      <c r="AS307" s="175"/>
      <c r="AT307" s="175"/>
      <c r="AU307" s="175"/>
      <c r="AV307" s="175"/>
      <c r="AW307" s="175"/>
      <c r="AX307" s="175"/>
      <c r="AY307" s="185"/>
      <c r="AZ307" s="175"/>
      <c r="BA307" s="175"/>
      <c r="BB307" s="175"/>
      <c r="BC307" s="175">
        <f t="shared" si="24"/>
        <v>1</v>
      </c>
      <c r="BD307" s="175">
        <f t="shared" si="25"/>
        <v>0.26785309961026349</v>
      </c>
      <c r="BE307" s="175" t="e">
        <f t="shared" si="26"/>
        <v>#N/A</v>
      </c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</row>
    <row r="308" spans="1:145" outlineLevel="1" x14ac:dyDescent="0.2">
      <c r="A308" s="122">
        <v>103</v>
      </c>
      <c r="B308" s="122">
        <v>0</v>
      </c>
      <c r="C308" s="104">
        <v>0.1649988331383738</v>
      </c>
      <c r="D308" s="104">
        <f t="shared" si="18"/>
        <v>-0.1649988331383738</v>
      </c>
      <c r="E308" s="104">
        <f t="shared" si="19"/>
        <v>0.36064431338636954</v>
      </c>
      <c r="F308" s="104">
        <f t="shared" si="20"/>
        <v>-0.60053668779381797</v>
      </c>
      <c r="G308" s="104">
        <f t="shared" si="21"/>
        <v>-0.44452572123755885</v>
      </c>
      <c r="H308" s="104">
        <v>4.3871639681231887E-2</v>
      </c>
      <c r="I308" s="104">
        <f t="shared" si="22"/>
        <v>9.4829892068677983E-4</v>
      </c>
      <c r="J308" s="104">
        <f t="shared" si="23"/>
        <v>-0.45460980165748183</v>
      </c>
      <c r="AR308" s="175"/>
      <c r="AS308" s="175"/>
      <c r="AT308" s="175"/>
      <c r="AU308" s="175"/>
      <c r="AV308" s="175"/>
      <c r="AW308" s="175"/>
      <c r="AX308" s="175"/>
      <c r="AY308" s="185"/>
      <c r="AZ308" s="175"/>
      <c r="BA308" s="175"/>
      <c r="BB308" s="175"/>
      <c r="BC308" s="175">
        <f t="shared" si="24"/>
        <v>1</v>
      </c>
      <c r="BD308" s="175">
        <f t="shared" si="25"/>
        <v>0.1649988331383738</v>
      </c>
      <c r="BE308" s="175" t="e">
        <f t="shared" si="26"/>
        <v>#N/A</v>
      </c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</row>
    <row r="309" spans="1:145" outlineLevel="1" x14ac:dyDescent="0.2">
      <c r="A309" s="122">
        <v>104</v>
      </c>
      <c r="B309" s="122">
        <v>0</v>
      </c>
      <c r="C309" s="104">
        <v>1.5377020937804339E-2</v>
      </c>
      <c r="D309" s="104">
        <f t="shared" si="18"/>
        <v>-1.5377020937804339E-2</v>
      </c>
      <c r="E309" s="104">
        <f t="shared" si="19"/>
        <v>3.0992946911337239E-2</v>
      </c>
      <c r="F309" s="104">
        <f t="shared" si="20"/>
        <v>-0.17604813805132175</v>
      </c>
      <c r="G309" s="104">
        <f t="shared" si="21"/>
        <v>-0.12496866180380697</v>
      </c>
      <c r="H309" s="104">
        <v>1.3239385764733755E-2</v>
      </c>
      <c r="I309" s="104">
        <f t="shared" si="22"/>
        <v>2.1234716246461206E-5</v>
      </c>
      <c r="J309" s="104">
        <f t="shared" si="23"/>
        <v>-0.12580422190649637</v>
      </c>
      <c r="AR309" s="175"/>
      <c r="AS309" s="175"/>
      <c r="AT309" s="175"/>
      <c r="AU309" s="175"/>
      <c r="AV309" s="175"/>
      <c r="AW309" s="175"/>
      <c r="AX309" s="175"/>
      <c r="AY309" s="185"/>
      <c r="AZ309" s="175"/>
      <c r="BA309" s="175"/>
      <c r="BB309" s="175"/>
      <c r="BC309" s="175">
        <f t="shared" si="24"/>
        <v>1</v>
      </c>
      <c r="BD309" s="175">
        <f t="shared" si="25"/>
        <v>1.5377020937804339E-2</v>
      </c>
      <c r="BE309" s="175" t="e">
        <f t="shared" si="26"/>
        <v>#N/A</v>
      </c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</row>
    <row r="310" spans="1:145" outlineLevel="1" x14ac:dyDescent="0.2">
      <c r="A310" s="122">
        <v>105</v>
      </c>
      <c r="B310" s="122">
        <v>0</v>
      </c>
      <c r="C310" s="104">
        <v>2.8486192450758837E-2</v>
      </c>
      <c r="D310" s="104">
        <f t="shared" si="18"/>
        <v>-2.8486192450758837E-2</v>
      </c>
      <c r="E310" s="104">
        <f t="shared" si="19"/>
        <v>5.7799595314108901E-2</v>
      </c>
      <c r="F310" s="104">
        <f t="shared" si="20"/>
        <v>-0.24041546396625343</v>
      </c>
      <c r="G310" s="104">
        <f t="shared" si="21"/>
        <v>-0.17123506909123459</v>
      </c>
      <c r="H310" s="104">
        <v>1.6282155026679169E-2</v>
      </c>
      <c r="I310" s="104">
        <f t="shared" si="22"/>
        <v>4.9335122706362013E-5</v>
      </c>
      <c r="J310" s="104">
        <f t="shared" si="23"/>
        <v>-0.17264636484033441</v>
      </c>
      <c r="AR310" s="175"/>
      <c r="AS310" s="175"/>
      <c r="AT310" s="175"/>
      <c r="AU310" s="175"/>
      <c r="AV310" s="175"/>
      <c r="AW310" s="175"/>
      <c r="AX310" s="175"/>
      <c r="AY310" s="185"/>
      <c r="AZ310" s="175"/>
      <c r="BA310" s="175"/>
      <c r="BB310" s="175"/>
      <c r="BC310" s="175">
        <f t="shared" si="24"/>
        <v>1</v>
      </c>
      <c r="BD310" s="175">
        <f t="shared" si="25"/>
        <v>2.8486192450758837E-2</v>
      </c>
      <c r="BE310" s="175" t="e">
        <f t="shared" si="26"/>
        <v>#N/A</v>
      </c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</row>
    <row r="311" spans="1:145" outlineLevel="1" x14ac:dyDescent="0.2">
      <c r="A311" s="122">
        <v>106</v>
      </c>
      <c r="B311" s="122">
        <v>1</v>
      </c>
      <c r="C311" s="104">
        <v>0.66252718019771173</v>
      </c>
      <c r="D311" s="104">
        <f t="shared" si="18"/>
        <v>0.33747281980228827</v>
      </c>
      <c r="E311" s="104">
        <f t="shared" si="19"/>
        <v>0.82338739049961063</v>
      </c>
      <c r="F311" s="104">
        <f t="shared" si="20"/>
        <v>0.90740695969317464</v>
      </c>
      <c r="G311" s="104">
        <f t="shared" si="21"/>
        <v>0.71370304587409095</v>
      </c>
      <c r="H311" s="104">
        <v>7.8880755410668579E-2</v>
      </c>
      <c r="I311" s="104">
        <f t="shared" si="22"/>
        <v>4.7355938680401256E-3</v>
      </c>
      <c r="J311" s="104">
        <f t="shared" si="23"/>
        <v>0.74363465771443482</v>
      </c>
      <c r="AR311" s="175"/>
      <c r="AS311" s="175"/>
      <c r="AT311" s="175"/>
      <c r="AU311" s="175"/>
      <c r="AV311" s="175"/>
      <c r="AW311" s="175"/>
      <c r="AX311" s="175"/>
      <c r="AY311" s="185"/>
      <c r="AZ311" s="175"/>
      <c r="BA311" s="175"/>
      <c r="BB311" s="175"/>
      <c r="BC311" s="175">
        <f t="shared" si="24"/>
        <v>0</v>
      </c>
      <c r="BD311" s="175" t="e">
        <f t="shared" si="25"/>
        <v>#N/A</v>
      </c>
      <c r="BE311" s="175">
        <f t="shared" si="26"/>
        <v>0.66252718019771173</v>
      </c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</row>
    <row r="312" spans="1:145" outlineLevel="1" x14ac:dyDescent="0.2">
      <c r="A312" s="122">
        <v>107</v>
      </c>
      <c r="B312" s="122">
        <v>0</v>
      </c>
      <c r="C312" s="104">
        <v>2.8486192450758837E-2</v>
      </c>
      <c r="D312" s="104">
        <f t="shared" si="18"/>
        <v>-2.8486192450758837E-2</v>
      </c>
      <c r="E312" s="104">
        <f t="shared" si="19"/>
        <v>5.7799595314108901E-2</v>
      </c>
      <c r="F312" s="104">
        <f t="shared" si="20"/>
        <v>-0.24041546396625343</v>
      </c>
      <c r="G312" s="104">
        <f t="shared" si="21"/>
        <v>-0.17123506909123459</v>
      </c>
      <c r="H312" s="104">
        <v>1.6282155026679169E-2</v>
      </c>
      <c r="I312" s="104">
        <f t="shared" si="22"/>
        <v>4.9335122706362013E-5</v>
      </c>
      <c r="J312" s="104">
        <f t="shared" si="23"/>
        <v>-0.17264636484033441</v>
      </c>
      <c r="AR312" s="175"/>
      <c r="AS312" s="175"/>
      <c r="AT312" s="175"/>
      <c r="AU312" s="175"/>
      <c r="AV312" s="175"/>
      <c r="AW312" s="175"/>
      <c r="AX312" s="175"/>
      <c r="AY312" s="185"/>
      <c r="AZ312" s="175"/>
      <c r="BA312" s="175"/>
      <c r="BB312" s="175"/>
      <c r="BC312" s="175">
        <f t="shared" si="24"/>
        <v>1</v>
      </c>
      <c r="BD312" s="175">
        <f t="shared" si="25"/>
        <v>2.8486192450758837E-2</v>
      </c>
      <c r="BE312" s="175" t="e">
        <f t="shared" si="26"/>
        <v>#N/A</v>
      </c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</row>
    <row r="313" spans="1:145" outlineLevel="1" x14ac:dyDescent="0.2">
      <c r="A313" s="122">
        <v>108</v>
      </c>
      <c r="B313" s="122">
        <v>0</v>
      </c>
      <c r="C313" s="104">
        <v>5.1491024095100792E-2</v>
      </c>
      <c r="D313" s="104">
        <f t="shared" si="18"/>
        <v>-5.1491024095100792E-2</v>
      </c>
      <c r="E313" s="104">
        <f t="shared" si="19"/>
        <v>0.10572805277780775</v>
      </c>
      <c r="F313" s="104">
        <f t="shared" si="20"/>
        <v>-0.32515850408348196</v>
      </c>
      <c r="G313" s="104">
        <f t="shared" si="21"/>
        <v>-0.23299416357497443</v>
      </c>
      <c r="H313" s="104">
        <v>2.8730432517309723E-2</v>
      </c>
      <c r="I313" s="104">
        <f t="shared" si="22"/>
        <v>1.6533038834944252E-4</v>
      </c>
      <c r="J313" s="104">
        <f t="shared" si="23"/>
        <v>-0.23641506721831632</v>
      </c>
      <c r="AR313" s="175"/>
      <c r="AS313" s="175"/>
      <c r="AT313" s="175"/>
      <c r="AU313" s="175"/>
      <c r="AV313" s="175"/>
      <c r="AW313" s="175"/>
      <c r="AX313" s="175"/>
      <c r="AY313" s="185"/>
      <c r="AZ313" s="175"/>
      <c r="BA313" s="175"/>
      <c r="BB313" s="175"/>
      <c r="BC313" s="175">
        <f t="shared" si="24"/>
        <v>1</v>
      </c>
      <c r="BD313" s="175">
        <f t="shared" si="25"/>
        <v>5.1491024095100792E-2</v>
      </c>
      <c r="BE313" s="175" t="e">
        <f t="shared" si="26"/>
        <v>#N/A</v>
      </c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</row>
    <row r="314" spans="1:145" outlineLevel="1" x14ac:dyDescent="0.2">
      <c r="A314" s="122">
        <v>109</v>
      </c>
      <c r="B314" s="122">
        <v>0</v>
      </c>
      <c r="C314" s="104">
        <v>9.5225042288887909E-2</v>
      </c>
      <c r="D314" s="104">
        <f t="shared" si="18"/>
        <v>-9.5225042288887909E-2</v>
      </c>
      <c r="E314" s="104">
        <f t="shared" si="19"/>
        <v>0.20013806343437826</v>
      </c>
      <c r="F314" s="104">
        <f t="shared" si="20"/>
        <v>-0.44736792848211443</v>
      </c>
      <c r="G314" s="104">
        <f t="shared" si="21"/>
        <v>-0.32441826791234968</v>
      </c>
      <c r="H314" s="104">
        <v>4.1508977265128498E-2</v>
      </c>
      <c r="I314" s="104">
        <f t="shared" si="22"/>
        <v>4.7552848409535339E-4</v>
      </c>
      <c r="J314" s="104">
        <f t="shared" si="23"/>
        <v>-0.33136854163582019</v>
      </c>
      <c r="AR314" s="175"/>
      <c r="AS314" s="175"/>
      <c r="AT314" s="175"/>
      <c r="AU314" s="175"/>
      <c r="AV314" s="175"/>
      <c r="AW314" s="175"/>
      <c r="AX314" s="175"/>
      <c r="AY314" s="185"/>
      <c r="AZ314" s="175"/>
      <c r="BA314" s="175"/>
      <c r="BB314" s="175"/>
      <c r="BC314" s="175">
        <f t="shared" si="24"/>
        <v>1</v>
      </c>
      <c r="BD314" s="175">
        <f t="shared" si="25"/>
        <v>9.5225042288887909E-2</v>
      </c>
      <c r="BE314" s="175" t="e">
        <f t="shared" si="26"/>
        <v>#N/A</v>
      </c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</row>
    <row r="315" spans="1:145" outlineLevel="1" x14ac:dyDescent="0.2">
      <c r="A315" s="122">
        <v>110</v>
      </c>
      <c r="B315" s="122">
        <v>1</v>
      </c>
      <c r="C315" s="104">
        <v>0.97663094264694028</v>
      </c>
      <c r="D315" s="104">
        <f t="shared" si="18"/>
        <v>2.3369057353059719E-2</v>
      </c>
      <c r="E315" s="104">
        <f t="shared" si="19"/>
        <v>4.7292887605413836E-2</v>
      </c>
      <c r="F315" s="104">
        <f t="shared" si="20"/>
        <v>0.21746927968201357</v>
      </c>
      <c r="G315" s="104">
        <f t="shared" si="21"/>
        <v>0.15468754866672779</v>
      </c>
      <c r="H315" s="104">
        <v>2.8668905667708484E-2</v>
      </c>
      <c r="I315" s="104">
        <f t="shared" si="22"/>
        <v>7.2708845177512377E-5</v>
      </c>
      <c r="J315" s="104">
        <f t="shared" si="23"/>
        <v>0.15695375539967302</v>
      </c>
      <c r="AR315" s="175"/>
      <c r="AS315" s="175"/>
      <c r="AT315" s="175"/>
      <c r="AU315" s="175"/>
      <c r="AV315" s="175"/>
      <c r="AW315" s="175"/>
      <c r="AX315" s="175"/>
      <c r="AY315" s="185"/>
      <c r="AZ315" s="175"/>
      <c r="BA315" s="175"/>
      <c r="BB315" s="175"/>
      <c r="BC315" s="175">
        <f t="shared" si="24"/>
        <v>0</v>
      </c>
      <c r="BD315" s="175" t="e">
        <f t="shared" si="25"/>
        <v>#N/A</v>
      </c>
      <c r="BE315" s="175">
        <f t="shared" si="26"/>
        <v>0.97663094264694028</v>
      </c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</row>
    <row r="316" spans="1:145" outlineLevel="1" x14ac:dyDescent="0.2">
      <c r="A316" s="122">
        <v>111</v>
      </c>
      <c r="B316" s="122">
        <v>0</v>
      </c>
      <c r="C316" s="104">
        <v>8.3646845202992419E-3</v>
      </c>
      <c r="D316" s="104">
        <f t="shared" si="18"/>
        <v>-8.3646845202992419E-3</v>
      </c>
      <c r="E316" s="104">
        <f t="shared" si="19"/>
        <v>1.6799729625177211E-2</v>
      </c>
      <c r="F316" s="104">
        <f t="shared" si="20"/>
        <v>-0.12961377097043822</v>
      </c>
      <c r="G316" s="104">
        <f t="shared" si="21"/>
        <v>-9.1843577151786024E-2</v>
      </c>
      <c r="H316" s="104">
        <v>6.7914734201901476E-3</v>
      </c>
      <c r="I316" s="104">
        <f t="shared" si="22"/>
        <v>5.8073861919659243E-6</v>
      </c>
      <c r="J316" s="104">
        <f t="shared" si="23"/>
        <v>-9.2157051378969887E-2</v>
      </c>
      <c r="AR316" s="175"/>
      <c r="AS316" s="175"/>
      <c r="AT316" s="175"/>
      <c r="AU316" s="175"/>
      <c r="AV316" s="175"/>
      <c r="AW316" s="175"/>
      <c r="AX316" s="175"/>
      <c r="AY316" s="185"/>
      <c r="AZ316" s="175"/>
      <c r="BA316" s="175"/>
      <c r="BB316" s="175"/>
      <c r="BC316" s="175">
        <f t="shared" si="24"/>
        <v>1</v>
      </c>
      <c r="BD316" s="175">
        <f t="shared" si="25"/>
        <v>8.3646845202992419E-3</v>
      </c>
      <c r="BE316" s="175" t="e">
        <f t="shared" si="26"/>
        <v>#N/A</v>
      </c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</row>
    <row r="317" spans="1:145" outlineLevel="1" x14ac:dyDescent="0.2">
      <c r="A317" s="122">
        <v>112</v>
      </c>
      <c r="B317" s="122">
        <v>1</v>
      </c>
      <c r="C317" s="104">
        <v>0.94094516119850979</v>
      </c>
      <c r="D317" s="104">
        <f t="shared" si="18"/>
        <v>5.9054838801490206E-2</v>
      </c>
      <c r="E317" s="104">
        <f t="shared" si="19"/>
        <v>0.12174083649697265</v>
      </c>
      <c r="F317" s="104">
        <f t="shared" si="20"/>
        <v>0.34891379522307892</v>
      </c>
      <c r="G317" s="104">
        <f t="shared" si="21"/>
        <v>0.25052183698756481</v>
      </c>
      <c r="H317" s="104">
        <v>2.641494197652014E-2</v>
      </c>
      <c r="I317" s="104">
        <f t="shared" si="22"/>
        <v>1.7490129947589069E-4</v>
      </c>
      <c r="J317" s="104">
        <f t="shared" si="23"/>
        <v>0.25389762449776909</v>
      </c>
      <c r="AR317" s="175"/>
      <c r="AS317" s="175"/>
      <c r="AT317" s="175"/>
      <c r="AU317" s="175"/>
      <c r="AV317" s="175"/>
      <c r="AW317" s="175"/>
      <c r="AX317" s="175"/>
      <c r="AY317" s="185"/>
      <c r="AZ317" s="175"/>
      <c r="BA317" s="175"/>
      <c r="BB317" s="175"/>
      <c r="BC317" s="175">
        <f t="shared" si="24"/>
        <v>0</v>
      </c>
      <c r="BD317" s="175" t="e">
        <f t="shared" si="25"/>
        <v>#N/A</v>
      </c>
      <c r="BE317" s="175">
        <f t="shared" si="26"/>
        <v>0.94094516119850979</v>
      </c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</row>
    <row r="318" spans="1:145" outlineLevel="1" x14ac:dyDescent="0.2">
      <c r="A318" s="122">
        <v>113</v>
      </c>
      <c r="B318" s="122">
        <v>1</v>
      </c>
      <c r="C318" s="104">
        <v>0.54753695962324533</v>
      </c>
      <c r="D318" s="104">
        <f t="shared" si="18"/>
        <v>0.45246304037675467</v>
      </c>
      <c r="E318" s="104">
        <f t="shared" si="19"/>
        <v>1.2046506268174817</v>
      </c>
      <c r="F318" s="104">
        <f t="shared" si="20"/>
        <v>1.0975657733445781</v>
      </c>
      <c r="G318" s="104">
        <f t="shared" si="21"/>
        <v>0.90904385354238448</v>
      </c>
      <c r="H318" s="104">
        <v>0.19779614008993524</v>
      </c>
      <c r="I318" s="104">
        <f t="shared" si="22"/>
        <v>2.5399080061243501E-2</v>
      </c>
      <c r="J318" s="104">
        <f t="shared" si="23"/>
        <v>1.0149448892901187</v>
      </c>
      <c r="AR318" s="175"/>
      <c r="AS318" s="175"/>
      <c r="AT318" s="175"/>
      <c r="AU318" s="175"/>
      <c r="AV318" s="175"/>
      <c r="AW318" s="175"/>
      <c r="AX318" s="175"/>
      <c r="AY318" s="185"/>
      <c r="AZ318" s="175"/>
      <c r="BA318" s="175"/>
      <c r="BB318" s="175"/>
      <c r="BC318" s="175">
        <f t="shared" si="24"/>
        <v>0</v>
      </c>
      <c r="BD318" s="175" t="e">
        <f t="shared" si="25"/>
        <v>#N/A</v>
      </c>
      <c r="BE318" s="175">
        <f t="shared" si="26"/>
        <v>0.54753695962324533</v>
      </c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</row>
    <row r="319" spans="1:145" outlineLevel="1" x14ac:dyDescent="0.2">
      <c r="A319" s="122">
        <v>114</v>
      </c>
      <c r="B319" s="122">
        <v>0</v>
      </c>
      <c r="C319" s="104">
        <v>8.3646845202992419E-3</v>
      </c>
      <c r="D319" s="104">
        <f t="shared" si="18"/>
        <v>-8.3646845202992419E-3</v>
      </c>
      <c r="E319" s="104">
        <f t="shared" si="19"/>
        <v>1.6799729625177211E-2</v>
      </c>
      <c r="F319" s="104">
        <f t="shared" si="20"/>
        <v>-0.12961377097043822</v>
      </c>
      <c r="G319" s="104">
        <f t="shared" si="21"/>
        <v>-9.1843577151786024E-2</v>
      </c>
      <c r="H319" s="104">
        <v>6.7914734201901476E-3</v>
      </c>
      <c r="I319" s="104">
        <f t="shared" si="22"/>
        <v>5.8073861919659243E-6</v>
      </c>
      <c r="J319" s="104">
        <f t="shared" si="23"/>
        <v>-9.2157051378969887E-2</v>
      </c>
      <c r="AR319" s="175"/>
      <c r="AS319" s="175"/>
      <c r="AT319" s="175"/>
      <c r="AU319" s="175"/>
      <c r="AV319" s="175"/>
      <c r="AW319" s="175"/>
      <c r="AX319" s="175"/>
      <c r="AY319" s="185"/>
      <c r="AZ319" s="175"/>
      <c r="BA319" s="175"/>
      <c r="BB319" s="175"/>
      <c r="BC319" s="175">
        <f t="shared" si="24"/>
        <v>1</v>
      </c>
      <c r="BD319" s="175">
        <f t="shared" si="25"/>
        <v>8.3646845202992419E-3</v>
      </c>
      <c r="BE319" s="175" t="e">
        <f t="shared" si="26"/>
        <v>#N/A</v>
      </c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</row>
    <row r="320" spans="1:145" outlineLevel="1" x14ac:dyDescent="0.2">
      <c r="A320" s="122">
        <v>115</v>
      </c>
      <c r="B320" s="122">
        <v>1</v>
      </c>
      <c r="C320" s="104">
        <v>0.93241914270137949</v>
      </c>
      <c r="D320" s="104">
        <f t="shared" si="18"/>
        <v>6.7580857298620511E-2</v>
      </c>
      <c r="E320" s="104">
        <f t="shared" si="19"/>
        <v>0.13994568292704809</v>
      </c>
      <c r="F320" s="104">
        <f t="shared" si="20"/>
        <v>0.37409314739386512</v>
      </c>
      <c r="G320" s="104">
        <f t="shared" si="21"/>
        <v>0.26921934161048905</v>
      </c>
      <c r="H320" s="104">
        <v>2.8470446043044245E-2</v>
      </c>
      <c r="I320" s="104">
        <f t="shared" si="22"/>
        <v>2.1862244858686516E-4</v>
      </c>
      <c r="J320" s="104">
        <f t="shared" si="23"/>
        <v>0.27313556267317324</v>
      </c>
      <c r="AR320" s="175"/>
      <c r="AS320" s="175"/>
      <c r="AT320" s="175"/>
      <c r="AU320" s="175"/>
      <c r="AV320" s="175"/>
      <c r="AW320" s="175"/>
      <c r="AX320" s="175"/>
      <c r="AY320" s="185"/>
      <c r="AZ320" s="175"/>
      <c r="BA320" s="175"/>
      <c r="BB320" s="175"/>
      <c r="BC320" s="175">
        <f t="shared" si="24"/>
        <v>0</v>
      </c>
      <c r="BD320" s="175" t="e">
        <f t="shared" si="25"/>
        <v>#N/A</v>
      </c>
      <c r="BE320" s="175">
        <f t="shared" si="26"/>
        <v>0.93241914270137949</v>
      </c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</row>
    <row r="321" spans="1:145" outlineLevel="1" x14ac:dyDescent="0.2">
      <c r="A321" s="122">
        <v>116</v>
      </c>
      <c r="B321" s="122">
        <v>0</v>
      </c>
      <c r="C321" s="104">
        <v>0.51465189722919635</v>
      </c>
      <c r="D321" s="104">
        <f t="shared" si="18"/>
        <v>-0.51465189722919635</v>
      </c>
      <c r="E321" s="104">
        <f t="shared" si="19"/>
        <v>1.445777815646792</v>
      </c>
      <c r="F321" s="104">
        <f t="shared" si="20"/>
        <v>-1.2024050131493931</v>
      </c>
      <c r="G321" s="104">
        <f t="shared" si="21"/>
        <v>-1.0297460172356283</v>
      </c>
      <c r="H321" s="104">
        <v>9.0653428865568361E-2</v>
      </c>
      <c r="I321" s="104">
        <f t="shared" si="22"/>
        <v>1.1624803222749596E-2</v>
      </c>
      <c r="J321" s="104">
        <f t="shared" si="23"/>
        <v>-1.0798549020677903</v>
      </c>
      <c r="AR321" s="175"/>
      <c r="AS321" s="175"/>
      <c r="AT321" s="175"/>
      <c r="AU321" s="175"/>
      <c r="AV321" s="175"/>
      <c r="AW321" s="175"/>
      <c r="AX321" s="175"/>
      <c r="AY321" s="185"/>
      <c r="AZ321" s="175"/>
      <c r="BA321" s="175"/>
      <c r="BB321" s="175"/>
      <c r="BC321" s="175">
        <f t="shared" si="24"/>
        <v>1</v>
      </c>
      <c r="BD321" s="175">
        <f t="shared" si="25"/>
        <v>0.51465189722919635</v>
      </c>
      <c r="BE321" s="175" t="e">
        <f t="shared" si="26"/>
        <v>#N/A</v>
      </c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</row>
    <row r="322" spans="1:145" outlineLevel="1" x14ac:dyDescent="0.2">
      <c r="A322" s="122">
        <v>117</v>
      </c>
      <c r="B322" s="122">
        <v>0</v>
      </c>
      <c r="C322" s="104">
        <v>8.3646845202992419E-3</v>
      </c>
      <c r="D322" s="104">
        <f t="shared" si="18"/>
        <v>-8.3646845202992419E-3</v>
      </c>
      <c r="E322" s="104">
        <f t="shared" si="19"/>
        <v>1.6799729625177211E-2</v>
      </c>
      <c r="F322" s="104">
        <f t="shared" si="20"/>
        <v>-0.12961377097043822</v>
      </c>
      <c r="G322" s="104">
        <f t="shared" si="21"/>
        <v>-9.1843577151786024E-2</v>
      </c>
      <c r="H322" s="104">
        <v>6.7914734201901476E-3</v>
      </c>
      <c r="I322" s="104">
        <f t="shared" si="22"/>
        <v>5.8073861919659243E-6</v>
      </c>
      <c r="J322" s="104">
        <f t="shared" si="23"/>
        <v>-9.2157051378969887E-2</v>
      </c>
      <c r="AR322" s="175"/>
      <c r="AS322" s="175"/>
      <c r="AT322" s="175"/>
      <c r="AU322" s="175"/>
      <c r="AV322" s="175"/>
      <c r="AW322" s="175"/>
      <c r="AX322" s="175"/>
      <c r="AY322" s="185"/>
      <c r="AZ322" s="175"/>
      <c r="BA322" s="175"/>
      <c r="BB322" s="175"/>
      <c r="BC322" s="175">
        <f t="shared" si="24"/>
        <v>1</v>
      </c>
      <c r="BD322" s="175">
        <f t="shared" si="25"/>
        <v>8.3646845202992419E-3</v>
      </c>
      <c r="BE322" s="175" t="e">
        <f t="shared" si="26"/>
        <v>#N/A</v>
      </c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</row>
    <row r="323" spans="1:145" outlineLevel="1" x14ac:dyDescent="0.2">
      <c r="A323" s="122">
        <v>118</v>
      </c>
      <c r="B323" s="122">
        <v>0</v>
      </c>
      <c r="C323" s="104">
        <v>4.6915465168240876E-2</v>
      </c>
      <c r="D323" s="104">
        <f t="shared" si="18"/>
        <v>-4.6915465168240876E-2</v>
      </c>
      <c r="E323" s="104">
        <f t="shared" si="19"/>
        <v>9.6103350692185507E-2</v>
      </c>
      <c r="F323" s="104">
        <f t="shared" si="20"/>
        <v>-0.31000540429512757</v>
      </c>
      <c r="G323" s="104">
        <f t="shared" si="21"/>
        <v>-0.22186679107527765</v>
      </c>
      <c r="H323" s="104">
        <v>4.3304367061067731E-2</v>
      </c>
      <c r="I323" s="104">
        <f t="shared" si="22"/>
        <v>2.3289958594204554E-4</v>
      </c>
      <c r="J323" s="104">
        <f t="shared" si="23"/>
        <v>-0.22683256633446908</v>
      </c>
      <c r="AR323" s="175"/>
      <c r="AS323" s="175"/>
      <c r="AT323" s="175"/>
      <c r="AU323" s="175"/>
      <c r="AV323" s="175"/>
      <c r="AW323" s="175"/>
      <c r="AX323" s="175"/>
      <c r="AY323" s="185"/>
      <c r="AZ323" s="175"/>
      <c r="BA323" s="175"/>
      <c r="BB323" s="175"/>
      <c r="BC323" s="175">
        <f t="shared" si="24"/>
        <v>1</v>
      </c>
      <c r="BD323" s="175">
        <f t="shared" si="25"/>
        <v>4.6915465168240876E-2</v>
      </c>
      <c r="BE323" s="175" t="e">
        <f t="shared" si="26"/>
        <v>#N/A</v>
      </c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</row>
    <row r="324" spans="1:145" outlineLevel="1" x14ac:dyDescent="0.2">
      <c r="A324" s="122">
        <v>119</v>
      </c>
      <c r="B324" s="122">
        <v>0</v>
      </c>
      <c r="C324" s="104">
        <v>8.3646845202992419E-3</v>
      </c>
      <c r="D324" s="104">
        <f t="shared" si="18"/>
        <v>-8.3646845202992419E-3</v>
      </c>
      <c r="E324" s="104">
        <f t="shared" si="19"/>
        <v>1.6799729625177211E-2</v>
      </c>
      <c r="F324" s="104">
        <f t="shared" si="20"/>
        <v>-0.12961377097043822</v>
      </c>
      <c r="G324" s="104">
        <f t="shared" si="21"/>
        <v>-9.1843577151786024E-2</v>
      </c>
      <c r="H324" s="104">
        <v>6.7914734201901476E-3</v>
      </c>
      <c r="I324" s="104">
        <f t="shared" si="22"/>
        <v>5.8073861919659243E-6</v>
      </c>
      <c r="J324" s="104">
        <f t="shared" si="23"/>
        <v>-9.2157051378969887E-2</v>
      </c>
      <c r="AR324" s="175"/>
      <c r="AS324" s="175"/>
      <c r="AT324" s="175"/>
      <c r="AU324" s="175"/>
      <c r="AV324" s="175"/>
      <c r="AW324" s="175"/>
      <c r="AX324" s="175"/>
      <c r="AY324" s="185"/>
      <c r="AZ324" s="175"/>
      <c r="BA324" s="175"/>
      <c r="BB324" s="175"/>
      <c r="BC324" s="175">
        <f t="shared" si="24"/>
        <v>1</v>
      </c>
      <c r="BD324" s="175">
        <f t="shared" si="25"/>
        <v>8.3646845202992419E-3</v>
      </c>
      <c r="BE324" s="175" t="e">
        <f t="shared" si="26"/>
        <v>#N/A</v>
      </c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</row>
    <row r="325" spans="1:145" outlineLevel="1" x14ac:dyDescent="0.2">
      <c r="A325" s="122">
        <v>120</v>
      </c>
      <c r="B325" s="122">
        <v>0</v>
      </c>
      <c r="C325" s="104">
        <v>2.8486192450758837E-2</v>
      </c>
      <c r="D325" s="104">
        <f t="shared" si="18"/>
        <v>-2.8486192450758837E-2</v>
      </c>
      <c r="E325" s="104">
        <f t="shared" si="19"/>
        <v>5.7799595314108901E-2</v>
      </c>
      <c r="F325" s="104">
        <f t="shared" si="20"/>
        <v>-0.24041546396625343</v>
      </c>
      <c r="G325" s="104">
        <f t="shared" si="21"/>
        <v>-0.17123506909123459</v>
      </c>
      <c r="H325" s="104">
        <v>1.6282155026679169E-2</v>
      </c>
      <c r="I325" s="104">
        <f t="shared" si="22"/>
        <v>4.9335122706362013E-5</v>
      </c>
      <c r="J325" s="104">
        <f t="shared" si="23"/>
        <v>-0.17264636484033441</v>
      </c>
      <c r="AR325" s="175"/>
      <c r="AS325" s="175"/>
      <c r="AT325" s="175"/>
      <c r="AU325" s="175"/>
      <c r="AV325" s="175"/>
      <c r="AW325" s="175"/>
      <c r="AX325" s="175"/>
      <c r="AY325" s="185"/>
      <c r="AZ325" s="175"/>
      <c r="BA325" s="175"/>
      <c r="BB325" s="175"/>
      <c r="BC325" s="175">
        <f t="shared" si="24"/>
        <v>1</v>
      </c>
      <c r="BD325" s="175">
        <f t="shared" si="25"/>
        <v>2.8486192450758837E-2</v>
      </c>
      <c r="BE325" s="175" t="e">
        <f t="shared" si="26"/>
        <v>#N/A</v>
      </c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</row>
    <row r="326" spans="1:145" outlineLevel="1" x14ac:dyDescent="0.2">
      <c r="A326" s="122">
        <v>121</v>
      </c>
      <c r="B326" s="122">
        <v>1</v>
      </c>
      <c r="C326" s="104">
        <v>0.62962675031476611</v>
      </c>
      <c r="D326" s="104">
        <f t="shared" si="18"/>
        <v>0.37037324968523389</v>
      </c>
      <c r="E326" s="104">
        <f t="shared" si="19"/>
        <v>0.92525618997611692</v>
      </c>
      <c r="F326" s="104">
        <f t="shared" si="20"/>
        <v>0.9619023806894943</v>
      </c>
      <c r="G326" s="104">
        <f t="shared" si="21"/>
        <v>0.76696972378164763</v>
      </c>
      <c r="H326" s="104">
        <v>0.129014491224235</v>
      </c>
      <c r="I326" s="104">
        <f t="shared" si="22"/>
        <v>1.0003986021026721E-2</v>
      </c>
      <c r="J326" s="104">
        <f t="shared" si="23"/>
        <v>0.82181252469209354</v>
      </c>
      <c r="AR326" s="175"/>
      <c r="AS326" s="175"/>
      <c r="AT326" s="175"/>
      <c r="AU326" s="175"/>
      <c r="AV326" s="175"/>
      <c r="AW326" s="175"/>
      <c r="AX326" s="175"/>
      <c r="AY326" s="185"/>
      <c r="AZ326" s="175"/>
      <c r="BA326" s="175"/>
      <c r="BB326" s="175"/>
      <c r="BC326" s="175">
        <f t="shared" si="24"/>
        <v>0</v>
      </c>
      <c r="BD326" s="175" t="e">
        <f t="shared" si="25"/>
        <v>#N/A</v>
      </c>
      <c r="BE326" s="175">
        <f t="shared" si="26"/>
        <v>0.62962675031476611</v>
      </c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</row>
    <row r="327" spans="1:145" outlineLevel="1" x14ac:dyDescent="0.2">
      <c r="A327" s="122">
        <v>122</v>
      </c>
      <c r="B327" s="122">
        <v>0</v>
      </c>
      <c r="C327" s="104">
        <v>0.1649988331383738</v>
      </c>
      <c r="D327" s="104">
        <f t="shared" si="18"/>
        <v>-0.1649988331383738</v>
      </c>
      <c r="E327" s="104">
        <f t="shared" si="19"/>
        <v>0.36064431338636954</v>
      </c>
      <c r="F327" s="104">
        <f t="shared" si="20"/>
        <v>-0.60053668779381797</v>
      </c>
      <c r="G327" s="104">
        <f t="shared" si="21"/>
        <v>-0.44452572123755885</v>
      </c>
      <c r="H327" s="104">
        <v>4.3871639681231887E-2</v>
      </c>
      <c r="I327" s="104">
        <f t="shared" si="22"/>
        <v>9.4829892068677983E-4</v>
      </c>
      <c r="J327" s="104">
        <f t="shared" si="23"/>
        <v>-0.45460980165748183</v>
      </c>
      <c r="AR327" s="175"/>
      <c r="AS327" s="175"/>
      <c r="AT327" s="175"/>
      <c r="AU327" s="175"/>
      <c r="AV327" s="175"/>
      <c r="AW327" s="175"/>
      <c r="AX327" s="175"/>
      <c r="AY327" s="185"/>
      <c r="AZ327" s="175"/>
      <c r="BA327" s="175"/>
      <c r="BB327" s="175"/>
      <c r="BC327" s="175">
        <f t="shared" si="24"/>
        <v>1</v>
      </c>
      <c r="BD327" s="175">
        <f t="shared" si="25"/>
        <v>0.1649988331383738</v>
      </c>
      <c r="BE327" s="175" t="e">
        <f t="shared" si="26"/>
        <v>#N/A</v>
      </c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</row>
    <row r="328" spans="1:145" outlineLevel="1" x14ac:dyDescent="0.2">
      <c r="A328" s="122">
        <v>123</v>
      </c>
      <c r="B328" s="122">
        <v>1</v>
      </c>
      <c r="C328" s="104">
        <v>0.99706039987613093</v>
      </c>
      <c r="D328" s="104">
        <f t="shared" si="18"/>
        <v>2.9396001238690683E-3</v>
      </c>
      <c r="E328" s="104">
        <f t="shared" si="19"/>
        <v>5.8878584685941281E-3</v>
      </c>
      <c r="F328" s="104">
        <f t="shared" si="20"/>
        <v>7.673238213814379E-2</v>
      </c>
      <c r="G328" s="104">
        <f t="shared" si="21"/>
        <v>5.4297945167979922E-2</v>
      </c>
      <c r="H328" s="104">
        <v>4.4537621713854796E-3</v>
      </c>
      <c r="I328" s="104">
        <f t="shared" si="22"/>
        <v>1.3248629051307258E-6</v>
      </c>
      <c r="J328" s="104">
        <f t="shared" si="23"/>
        <v>5.4419265635189985E-2</v>
      </c>
      <c r="AR328" s="175"/>
      <c r="AS328" s="175"/>
      <c r="AT328" s="175"/>
      <c r="AU328" s="175"/>
      <c r="AV328" s="175"/>
      <c r="AW328" s="175"/>
      <c r="AX328" s="175"/>
      <c r="AY328" s="185"/>
      <c r="AZ328" s="175"/>
      <c r="BA328" s="175"/>
      <c r="BB328" s="175"/>
      <c r="BC328" s="175">
        <f t="shared" si="24"/>
        <v>0</v>
      </c>
      <c r="BD328" s="175" t="e">
        <f t="shared" si="25"/>
        <v>#N/A</v>
      </c>
      <c r="BE328" s="175">
        <f t="shared" si="26"/>
        <v>0.99706039987613093</v>
      </c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</row>
    <row r="329" spans="1:145" outlineLevel="1" x14ac:dyDescent="0.2">
      <c r="A329" s="122">
        <v>124</v>
      </c>
      <c r="B329" s="122">
        <v>0</v>
      </c>
      <c r="C329" s="104">
        <v>2.8486192450758837E-2</v>
      </c>
      <c r="D329" s="104">
        <f t="shared" si="18"/>
        <v>-2.8486192450758837E-2</v>
      </c>
      <c r="E329" s="104">
        <f t="shared" si="19"/>
        <v>5.7799595314108901E-2</v>
      </c>
      <c r="F329" s="104">
        <f t="shared" si="20"/>
        <v>-0.24041546396625343</v>
      </c>
      <c r="G329" s="104">
        <f t="shared" si="21"/>
        <v>-0.17123506909123459</v>
      </c>
      <c r="H329" s="104">
        <v>1.6282155026679169E-2</v>
      </c>
      <c r="I329" s="104">
        <f t="shared" si="22"/>
        <v>4.9335122706362013E-5</v>
      </c>
      <c r="J329" s="104">
        <f t="shared" si="23"/>
        <v>-0.17264636484033441</v>
      </c>
      <c r="AR329" s="175"/>
      <c r="AS329" s="175"/>
      <c r="AT329" s="175"/>
      <c r="AU329" s="175"/>
      <c r="AV329" s="175"/>
      <c r="AW329" s="175"/>
      <c r="AX329" s="175"/>
      <c r="AY329" s="185"/>
      <c r="AZ329" s="175"/>
      <c r="BA329" s="175"/>
      <c r="BB329" s="175"/>
      <c r="BC329" s="175">
        <f t="shared" si="24"/>
        <v>1</v>
      </c>
      <c r="BD329" s="175">
        <f t="shared" si="25"/>
        <v>2.8486192450758837E-2</v>
      </c>
      <c r="BE329" s="175" t="e">
        <f t="shared" si="26"/>
        <v>#N/A</v>
      </c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</row>
    <row r="330" spans="1:145" outlineLevel="1" x14ac:dyDescent="0.2">
      <c r="A330" s="122">
        <v>125</v>
      </c>
      <c r="B330" s="122">
        <v>1</v>
      </c>
      <c r="C330" s="104">
        <v>0.97310980789749713</v>
      </c>
      <c r="D330" s="104">
        <f t="shared" si="18"/>
        <v>2.6890192102502875E-2</v>
      </c>
      <c r="E330" s="104">
        <f t="shared" si="19"/>
        <v>5.4516696363529994E-2</v>
      </c>
      <c r="F330" s="104">
        <f t="shared" si="20"/>
        <v>0.2334881075419688</v>
      </c>
      <c r="G330" s="104">
        <f t="shared" si="21"/>
        <v>0.16623253488862147</v>
      </c>
      <c r="H330" s="104">
        <v>3.6213726047412027E-2</v>
      </c>
      <c r="I330" s="104">
        <f t="shared" si="22"/>
        <v>1.0773176948353442E-4</v>
      </c>
      <c r="J330" s="104">
        <f t="shared" si="23"/>
        <v>0.16932678365357709</v>
      </c>
      <c r="AR330" s="175"/>
      <c r="AS330" s="175"/>
      <c r="AT330" s="175"/>
      <c r="AU330" s="175"/>
      <c r="AV330" s="175"/>
      <c r="AW330" s="175"/>
      <c r="AX330" s="175"/>
      <c r="AY330" s="185"/>
      <c r="AZ330" s="175"/>
      <c r="BA330" s="175"/>
      <c r="BB330" s="175"/>
      <c r="BC330" s="175">
        <f t="shared" si="24"/>
        <v>0</v>
      </c>
      <c r="BD330" s="175" t="e">
        <f t="shared" si="25"/>
        <v>#N/A</v>
      </c>
      <c r="BE330" s="175">
        <f t="shared" si="26"/>
        <v>0.97310980789749713</v>
      </c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</row>
    <row r="331" spans="1:145" outlineLevel="1" x14ac:dyDescent="0.2">
      <c r="A331" s="122">
        <v>126</v>
      </c>
      <c r="B331" s="122">
        <v>0</v>
      </c>
      <c r="C331" s="104">
        <v>2.8486192450758837E-2</v>
      </c>
      <c r="D331" s="104">
        <f t="shared" si="18"/>
        <v>-2.8486192450758837E-2</v>
      </c>
      <c r="E331" s="104">
        <f t="shared" si="19"/>
        <v>5.7799595314108901E-2</v>
      </c>
      <c r="F331" s="104">
        <f t="shared" si="20"/>
        <v>-0.24041546396625343</v>
      </c>
      <c r="G331" s="104">
        <f t="shared" si="21"/>
        <v>-0.17123506909123459</v>
      </c>
      <c r="H331" s="104">
        <v>1.6282155026679169E-2</v>
      </c>
      <c r="I331" s="104">
        <f t="shared" si="22"/>
        <v>4.9335122706362013E-5</v>
      </c>
      <c r="J331" s="104">
        <f t="shared" si="23"/>
        <v>-0.17264636484033441</v>
      </c>
      <c r="AR331" s="175"/>
      <c r="AS331" s="175"/>
      <c r="AT331" s="175"/>
      <c r="AU331" s="175"/>
      <c r="AV331" s="175"/>
      <c r="AW331" s="175"/>
      <c r="AX331" s="175"/>
      <c r="AY331" s="185"/>
      <c r="AZ331" s="175"/>
      <c r="BA331" s="175"/>
      <c r="BB331" s="175"/>
      <c r="BC331" s="175">
        <f t="shared" si="24"/>
        <v>1</v>
      </c>
      <c r="BD331" s="175">
        <f t="shared" si="25"/>
        <v>2.8486192450758837E-2</v>
      </c>
      <c r="BE331" s="175" t="e">
        <f t="shared" si="26"/>
        <v>#N/A</v>
      </c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</row>
    <row r="332" spans="1:145" outlineLevel="1" x14ac:dyDescent="0.2">
      <c r="A332" s="122">
        <v>127</v>
      </c>
      <c r="B332" s="122">
        <v>1</v>
      </c>
      <c r="C332" s="104">
        <v>0.71997519612425043</v>
      </c>
      <c r="D332" s="104">
        <f t="shared" si="18"/>
        <v>0.28002480387574957</v>
      </c>
      <c r="E332" s="104">
        <f t="shared" si="19"/>
        <v>0.65707703478574997</v>
      </c>
      <c r="F332" s="104">
        <f t="shared" si="20"/>
        <v>0.81060288352913601</v>
      </c>
      <c r="G332" s="104">
        <f t="shared" si="21"/>
        <v>0.62364792753588749</v>
      </c>
      <c r="H332" s="104">
        <v>0.10452758335883712</v>
      </c>
      <c r="I332" s="104">
        <f t="shared" si="22"/>
        <v>5.0699707197090034E-3</v>
      </c>
      <c r="J332" s="104">
        <f t="shared" si="23"/>
        <v>0.65904243174972066</v>
      </c>
      <c r="AR332" s="175"/>
      <c r="AS332" s="175"/>
      <c r="AT332" s="175"/>
      <c r="AU332" s="175"/>
      <c r="AV332" s="175"/>
      <c r="AW332" s="175"/>
      <c r="AX332" s="175"/>
      <c r="AY332" s="185"/>
      <c r="AZ332" s="175"/>
      <c r="BA332" s="175"/>
      <c r="BB332" s="175"/>
      <c r="BC332" s="175">
        <f t="shared" si="24"/>
        <v>0</v>
      </c>
      <c r="BD332" s="175" t="e">
        <f t="shared" si="25"/>
        <v>#N/A</v>
      </c>
      <c r="BE332" s="175">
        <f t="shared" si="26"/>
        <v>0.71997519612425043</v>
      </c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</row>
    <row r="333" spans="1:145" outlineLevel="1" x14ac:dyDescent="0.2">
      <c r="A333" s="122">
        <v>128</v>
      </c>
      <c r="B333" s="122">
        <v>0</v>
      </c>
      <c r="C333" s="104">
        <v>0.1649988331383738</v>
      </c>
      <c r="D333" s="104">
        <f t="shared" si="18"/>
        <v>-0.1649988331383738</v>
      </c>
      <c r="E333" s="104">
        <f t="shared" si="19"/>
        <v>0.36064431338636954</v>
      </c>
      <c r="F333" s="104">
        <f t="shared" si="20"/>
        <v>-0.60053668779381797</v>
      </c>
      <c r="G333" s="104">
        <f t="shared" si="21"/>
        <v>-0.44452572123755885</v>
      </c>
      <c r="H333" s="104">
        <v>4.3871639681231887E-2</v>
      </c>
      <c r="I333" s="104">
        <f t="shared" si="22"/>
        <v>9.4829892068677983E-4</v>
      </c>
      <c r="J333" s="104">
        <f t="shared" si="23"/>
        <v>-0.45460980165748183</v>
      </c>
      <c r="AR333" s="175"/>
      <c r="AS333" s="175"/>
      <c r="AT333" s="175"/>
      <c r="AU333" s="175"/>
      <c r="AV333" s="175"/>
      <c r="AW333" s="175"/>
      <c r="AX333" s="175"/>
      <c r="AY333" s="185"/>
      <c r="AZ333" s="175"/>
      <c r="BA333" s="175"/>
      <c r="BB333" s="175"/>
      <c r="BC333" s="175">
        <f t="shared" si="24"/>
        <v>1</v>
      </c>
      <c r="BD333" s="175">
        <f t="shared" si="25"/>
        <v>0.1649988331383738</v>
      </c>
      <c r="BE333" s="175" t="e">
        <f t="shared" si="26"/>
        <v>#N/A</v>
      </c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</row>
    <row r="334" spans="1:145" outlineLevel="1" x14ac:dyDescent="0.2">
      <c r="A334" s="122">
        <v>129</v>
      </c>
      <c r="B334" s="122">
        <v>1</v>
      </c>
      <c r="C334" s="104">
        <v>0.99660678039693806</v>
      </c>
      <c r="D334" s="104">
        <f t="shared" si="18"/>
        <v>3.3932196030619366E-3</v>
      </c>
      <c r="E334" s="104">
        <f t="shared" si="19"/>
        <v>6.7979792580804806E-3</v>
      </c>
      <c r="F334" s="104">
        <f t="shared" si="20"/>
        <v>8.2449859054339686E-2</v>
      </c>
      <c r="G334" s="104">
        <f t="shared" si="21"/>
        <v>5.8350430544111383E-2</v>
      </c>
      <c r="H334" s="104">
        <v>4.8133767768662747E-3</v>
      </c>
      <c r="I334" s="104">
        <f t="shared" si="22"/>
        <v>1.6547368115287305E-6</v>
      </c>
      <c r="J334" s="104">
        <f t="shared" si="23"/>
        <v>5.8491370851443118E-2</v>
      </c>
      <c r="AR334" s="175"/>
      <c r="AS334" s="175"/>
      <c r="AT334" s="175"/>
      <c r="AU334" s="175"/>
      <c r="AV334" s="175"/>
      <c r="AW334" s="175"/>
      <c r="AX334" s="175"/>
      <c r="AY334" s="185"/>
      <c r="AZ334" s="175"/>
      <c r="BA334" s="175"/>
      <c r="BB334" s="175"/>
      <c r="BC334" s="175">
        <f t="shared" si="24"/>
        <v>0</v>
      </c>
      <c r="BD334" s="175" t="e">
        <f t="shared" si="25"/>
        <v>#N/A</v>
      </c>
      <c r="BE334" s="175">
        <f t="shared" si="26"/>
        <v>0.99660678039693806</v>
      </c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</row>
    <row r="335" spans="1:145" outlineLevel="1" x14ac:dyDescent="0.2">
      <c r="A335" s="122">
        <v>130</v>
      </c>
      <c r="B335" s="122">
        <v>0</v>
      </c>
      <c r="C335" s="104">
        <v>8.3646845202992419E-3</v>
      </c>
      <c r="D335" s="104">
        <f t="shared" ref="D335:D371" si="27">B335 - C335</f>
        <v>-8.3646845202992419E-3</v>
      </c>
      <c r="E335" s="104">
        <f t="shared" ref="E335:E371" si="28">2*IF(B335=1,LN(1/C335),LN(1/(1-C335)))</f>
        <v>1.6799729625177211E-2</v>
      </c>
      <c r="F335" s="104">
        <f t="shared" ref="F335:F371" si="29">SQRT(E335)*SIGN(D335)</f>
        <v>-0.12961377097043822</v>
      </c>
      <c r="G335" s="104">
        <f t="shared" ref="G335:G371" si="30">D335/(SQRT(C335*(1-C335)))</f>
        <v>-9.1843577151786024E-2</v>
      </c>
      <c r="H335" s="104">
        <v>6.7914734201901476E-3</v>
      </c>
      <c r="I335" s="104">
        <f t="shared" ref="I335:I371" si="31">(G335^2/10)*H335/(1-H335)^2</f>
        <v>5.8073861919659243E-6</v>
      </c>
      <c r="J335" s="104">
        <f t="shared" ref="J335:J371" si="32">G335/SQRT(1-H335)</f>
        <v>-9.2157051378969887E-2</v>
      </c>
      <c r="AR335" s="175"/>
      <c r="AS335" s="175"/>
      <c r="AT335" s="175"/>
      <c r="AU335" s="175"/>
      <c r="AV335" s="175"/>
      <c r="AW335" s="175"/>
      <c r="AX335" s="175"/>
      <c r="AY335" s="185"/>
      <c r="AZ335" s="175"/>
      <c r="BA335" s="175"/>
      <c r="BB335" s="175"/>
      <c r="BC335" s="175">
        <f t="shared" ref="BC335:BC371" si="33">1-B335</f>
        <v>1</v>
      </c>
      <c r="BD335" s="175">
        <f t="shared" ref="BD335:BD371" si="34">IF(B335=0,C335,NA())</f>
        <v>8.3646845202992419E-3</v>
      </c>
      <c r="BE335" s="175" t="e">
        <f t="shared" ref="BE335:BE371" si="35">IF(B335=1,C335,NA())</f>
        <v>#N/A</v>
      </c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</row>
    <row r="336" spans="1:145" outlineLevel="1" x14ac:dyDescent="0.2">
      <c r="A336" s="122">
        <v>131</v>
      </c>
      <c r="B336" s="122">
        <v>0</v>
      </c>
      <c r="C336" s="104">
        <v>8.3646845202992419E-3</v>
      </c>
      <c r="D336" s="104">
        <f t="shared" si="27"/>
        <v>-8.3646845202992419E-3</v>
      </c>
      <c r="E336" s="104">
        <f t="shared" si="28"/>
        <v>1.6799729625177211E-2</v>
      </c>
      <c r="F336" s="104">
        <f t="shared" si="29"/>
        <v>-0.12961377097043822</v>
      </c>
      <c r="G336" s="104">
        <f t="shared" si="30"/>
        <v>-9.1843577151786024E-2</v>
      </c>
      <c r="H336" s="104">
        <v>6.7914734201901476E-3</v>
      </c>
      <c r="I336" s="104">
        <f t="shared" si="31"/>
        <v>5.8073861919659243E-6</v>
      </c>
      <c r="J336" s="104">
        <f t="shared" si="32"/>
        <v>-9.2157051378969887E-2</v>
      </c>
      <c r="AR336" s="175"/>
      <c r="AS336" s="175"/>
      <c r="AT336" s="175"/>
      <c r="AU336" s="175"/>
      <c r="AV336" s="175"/>
      <c r="AW336" s="175"/>
      <c r="AX336" s="175"/>
      <c r="AY336" s="185"/>
      <c r="AZ336" s="175"/>
      <c r="BA336" s="175"/>
      <c r="BB336" s="175"/>
      <c r="BC336" s="175">
        <f t="shared" si="33"/>
        <v>1</v>
      </c>
      <c r="BD336" s="175">
        <f t="shared" si="34"/>
        <v>8.3646845202992419E-3</v>
      </c>
      <c r="BE336" s="175" t="e">
        <f t="shared" si="35"/>
        <v>#N/A</v>
      </c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</row>
    <row r="337" spans="1:145" outlineLevel="1" x14ac:dyDescent="0.2">
      <c r="A337" s="122">
        <v>132</v>
      </c>
      <c r="B337" s="122">
        <v>1</v>
      </c>
      <c r="C337" s="104">
        <v>0.94094516119850979</v>
      </c>
      <c r="D337" s="104">
        <f t="shared" si="27"/>
        <v>5.9054838801490206E-2</v>
      </c>
      <c r="E337" s="104">
        <f t="shared" si="28"/>
        <v>0.12174083649697265</v>
      </c>
      <c r="F337" s="104">
        <f t="shared" si="29"/>
        <v>0.34891379522307892</v>
      </c>
      <c r="G337" s="104">
        <f t="shared" si="30"/>
        <v>0.25052183698756481</v>
      </c>
      <c r="H337" s="104">
        <v>2.641494197652014E-2</v>
      </c>
      <c r="I337" s="104">
        <f t="shared" si="31"/>
        <v>1.7490129947589069E-4</v>
      </c>
      <c r="J337" s="104">
        <f t="shared" si="32"/>
        <v>0.25389762449776909</v>
      </c>
      <c r="AR337" s="175"/>
      <c r="AS337" s="175"/>
      <c r="AT337" s="175"/>
      <c r="AU337" s="175"/>
      <c r="AV337" s="175"/>
      <c r="AW337" s="175"/>
      <c r="AX337" s="175"/>
      <c r="AY337" s="185"/>
      <c r="AZ337" s="175"/>
      <c r="BA337" s="175"/>
      <c r="BB337" s="175"/>
      <c r="BC337" s="175">
        <f t="shared" si="33"/>
        <v>0</v>
      </c>
      <c r="BD337" s="175" t="e">
        <f t="shared" si="34"/>
        <v>#N/A</v>
      </c>
      <c r="BE337" s="175">
        <f t="shared" si="35"/>
        <v>0.94094516119850979</v>
      </c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</row>
    <row r="338" spans="1:145" outlineLevel="1" x14ac:dyDescent="0.2">
      <c r="A338" s="122">
        <v>133</v>
      </c>
      <c r="B338" s="122">
        <v>0</v>
      </c>
      <c r="C338" s="104">
        <v>0.1649988331383738</v>
      </c>
      <c r="D338" s="104">
        <f t="shared" si="27"/>
        <v>-0.1649988331383738</v>
      </c>
      <c r="E338" s="104">
        <f t="shared" si="28"/>
        <v>0.36064431338636954</v>
      </c>
      <c r="F338" s="104">
        <f t="shared" si="29"/>
        <v>-0.60053668779381797</v>
      </c>
      <c r="G338" s="104">
        <f t="shared" si="30"/>
        <v>-0.44452572123755885</v>
      </c>
      <c r="H338" s="104">
        <v>4.3871639681231887E-2</v>
      </c>
      <c r="I338" s="104">
        <f t="shared" si="31"/>
        <v>9.4829892068677983E-4</v>
      </c>
      <c r="J338" s="104">
        <f t="shared" si="32"/>
        <v>-0.45460980165748183</v>
      </c>
      <c r="AR338" s="175"/>
      <c r="AS338" s="175"/>
      <c r="AT338" s="175"/>
      <c r="AU338" s="175"/>
      <c r="AV338" s="175"/>
      <c r="AW338" s="175"/>
      <c r="AX338" s="175"/>
      <c r="AY338" s="185"/>
      <c r="AZ338" s="175"/>
      <c r="BA338" s="175"/>
      <c r="BB338" s="175"/>
      <c r="BC338" s="175">
        <f t="shared" si="33"/>
        <v>1</v>
      </c>
      <c r="BD338" s="175">
        <f t="shared" si="34"/>
        <v>0.1649988331383738</v>
      </c>
      <c r="BE338" s="175" t="e">
        <f t="shared" si="35"/>
        <v>#N/A</v>
      </c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</row>
    <row r="339" spans="1:145" outlineLevel="1" x14ac:dyDescent="0.2">
      <c r="A339" s="122">
        <v>134</v>
      </c>
      <c r="B339" s="122">
        <v>1</v>
      </c>
      <c r="C339" s="104">
        <v>0.97413759001347799</v>
      </c>
      <c r="D339" s="104">
        <f t="shared" si="27"/>
        <v>2.5862409986522006E-2</v>
      </c>
      <c r="E339" s="104">
        <f t="shared" si="28"/>
        <v>5.2405444937490026E-2</v>
      </c>
      <c r="F339" s="104">
        <f t="shared" si="29"/>
        <v>0.22892235569618366</v>
      </c>
      <c r="G339" s="104">
        <f t="shared" si="30"/>
        <v>0.1629387367545691</v>
      </c>
      <c r="H339" s="104">
        <v>4.1408434871474706E-2</v>
      </c>
      <c r="I339" s="104">
        <f t="shared" si="31"/>
        <v>1.1963831813124138E-4</v>
      </c>
      <c r="J339" s="104">
        <f t="shared" si="32"/>
        <v>0.16642077623134222</v>
      </c>
      <c r="AR339" s="175"/>
      <c r="AS339" s="175"/>
      <c r="AT339" s="175"/>
      <c r="AU339" s="175"/>
      <c r="AV339" s="175"/>
      <c r="AW339" s="175"/>
      <c r="AX339" s="175"/>
      <c r="AY339" s="185"/>
      <c r="AZ339" s="175"/>
      <c r="BA339" s="175"/>
      <c r="BB339" s="175"/>
      <c r="BC339" s="175">
        <f t="shared" si="33"/>
        <v>0</v>
      </c>
      <c r="BD339" s="175" t="e">
        <f t="shared" si="34"/>
        <v>#N/A</v>
      </c>
      <c r="BE339" s="175">
        <f t="shared" si="35"/>
        <v>0.97413759001347799</v>
      </c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</row>
    <row r="340" spans="1:145" outlineLevel="1" x14ac:dyDescent="0.2">
      <c r="A340" s="122">
        <v>135</v>
      </c>
      <c r="B340" s="122">
        <v>1</v>
      </c>
      <c r="C340" s="104">
        <v>0.26785309961026349</v>
      </c>
      <c r="D340" s="104">
        <f t="shared" si="27"/>
        <v>0.73214690038973651</v>
      </c>
      <c r="E340" s="104">
        <f t="shared" si="28"/>
        <v>2.6346331690704323</v>
      </c>
      <c r="F340" s="104">
        <f t="shared" si="29"/>
        <v>1.6231553126766496</v>
      </c>
      <c r="G340" s="104">
        <f t="shared" si="30"/>
        <v>1.6532966122449115</v>
      </c>
      <c r="H340" s="104">
        <v>4.63695113285367E-2</v>
      </c>
      <c r="I340" s="104">
        <f t="shared" si="31"/>
        <v>1.3937144913022012E-2</v>
      </c>
      <c r="J340" s="104">
        <f t="shared" si="32"/>
        <v>1.6930146340777457</v>
      </c>
      <c r="AR340" s="175"/>
      <c r="AS340" s="175"/>
      <c r="AT340" s="175"/>
      <c r="AU340" s="175"/>
      <c r="AV340" s="175"/>
      <c r="AW340" s="175"/>
      <c r="AX340" s="175"/>
      <c r="AY340" s="185"/>
      <c r="AZ340" s="175"/>
      <c r="BA340" s="175"/>
      <c r="BB340" s="175"/>
      <c r="BC340" s="175">
        <f t="shared" si="33"/>
        <v>0</v>
      </c>
      <c r="BD340" s="175" t="e">
        <f t="shared" si="34"/>
        <v>#N/A</v>
      </c>
      <c r="BE340" s="175">
        <f t="shared" si="35"/>
        <v>0.26785309961026349</v>
      </c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</row>
    <row r="341" spans="1:145" outlineLevel="1" x14ac:dyDescent="0.2">
      <c r="A341" s="122">
        <v>136</v>
      </c>
      <c r="B341" s="122">
        <v>1</v>
      </c>
      <c r="C341" s="104">
        <v>0.26785309961026349</v>
      </c>
      <c r="D341" s="104">
        <f t="shared" si="27"/>
        <v>0.73214690038973651</v>
      </c>
      <c r="E341" s="104">
        <f t="shared" si="28"/>
        <v>2.6346331690704323</v>
      </c>
      <c r="F341" s="104">
        <f t="shared" si="29"/>
        <v>1.6231553126766496</v>
      </c>
      <c r="G341" s="104">
        <f t="shared" si="30"/>
        <v>1.6532966122449115</v>
      </c>
      <c r="H341" s="104">
        <v>4.63695113285367E-2</v>
      </c>
      <c r="I341" s="104">
        <f t="shared" si="31"/>
        <v>1.3937144913022012E-2</v>
      </c>
      <c r="J341" s="104">
        <f t="shared" si="32"/>
        <v>1.6930146340777457</v>
      </c>
      <c r="AR341" s="175"/>
      <c r="AS341" s="175"/>
      <c r="AT341" s="175"/>
      <c r="AU341" s="175"/>
      <c r="AV341" s="175"/>
      <c r="AW341" s="175"/>
      <c r="AX341" s="175"/>
      <c r="AY341" s="185"/>
      <c r="AZ341" s="175"/>
      <c r="BA341" s="175"/>
      <c r="BB341" s="175"/>
      <c r="BC341" s="175">
        <f t="shared" si="33"/>
        <v>0</v>
      </c>
      <c r="BD341" s="175" t="e">
        <f t="shared" si="34"/>
        <v>#N/A</v>
      </c>
      <c r="BE341" s="175">
        <f t="shared" si="35"/>
        <v>0.26785309961026349</v>
      </c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</row>
    <row r="342" spans="1:145" outlineLevel="1" x14ac:dyDescent="0.2">
      <c r="A342" s="122">
        <v>137</v>
      </c>
      <c r="B342" s="122">
        <v>0</v>
      </c>
      <c r="C342" s="104">
        <v>2.8486192450758837E-2</v>
      </c>
      <c r="D342" s="104">
        <f t="shared" si="27"/>
        <v>-2.8486192450758837E-2</v>
      </c>
      <c r="E342" s="104">
        <f t="shared" si="28"/>
        <v>5.7799595314108901E-2</v>
      </c>
      <c r="F342" s="104">
        <f t="shared" si="29"/>
        <v>-0.24041546396625343</v>
      </c>
      <c r="G342" s="104">
        <f t="shared" si="30"/>
        <v>-0.17123506909123459</v>
      </c>
      <c r="H342" s="104">
        <v>1.6282155026679169E-2</v>
      </c>
      <c r="I342" s="104">
        <f t="shared" si="31"/>
        <v>4.9335122706362013E-5</v>
      </c>
      <c r="J342" s="104">
        <f t="shared" si="32"/>
        <v>-0.17264636484033441</v>
      </c>
      <c r="AR342" s="175"/>
      <c r="AS342" s="175"/>
      <c r="AT342" s="175"/>
      <c r="AU342" s="175"/>
      <c r="AV342" s="175"/>
      <c r="AW342" s="175"/>
      <c r="AX342" s="175"/>
      <c r="AY342" s="185"/>
      <c r="AZ342" s="175"/>
      <c r="BA342" s="175"/>
      <c r="BB342" s="175"/>
      <c r="BC342" s="175">
        <f t="shared" si="33"/>
        <v>1</v>
      </c>
      <c r="BD342" s="175">
        <f t="shared" si="34"/>
        <v>2.8486192450758837E-2</v>
      </c>
      <c r="BE342" s="175" t="e">
        <f t="shared" si="35"/>
        <v>#N/A</v>
      </c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</row>
    <row r="343" spans="1:145" outlineLevel="1" x14ac:dyDescent="0.2">
      <c r="A343" s="122">
        <v>138</v>
      </c>
      <c r="B343" s="122">
        <v>0</v>
      </c>
      <c r="C343" s="104">
        <v>0.1649988331383738</v>
      </c>
      <c r="D343" s="104">
        <f t="shared" si="27"/>
        <v>-0.1649988331383738</v>
      </c>
      <c r="E343" s="104">
        <f t="shared" si="28"/>
        <v>0.36064431338636954</v>
      </c>
      <c r="F343" s="104">
        <f t="shared" si="29"/>
        <v>-0.60053668779381797</v>
      </c>
      <c r="G343" s="104">
        <f t="shared" si="30"/>
        <v>-0.44452572123755885</v>
      </c>
      <c r="H343" s="104">
        <v>4.3871639681231887E-2</v>
      </c>
      <c r="I343" s="104">
        <f t="shared" si="31"/>
        <v>9.4829892068677983E-4</v>
      </c>
      <c r="J343" s="104">
        <f t="shared" si="32"/>
        <v>-0.45460980165748183</v>
      </c>
      <c r="AR343" s="175"/>
      <c r="AS343" s="175"/>
      <c r="AT343" s="175"/>
      <c r="AU343" s="175"/>
      <c r="AV343" s="175"/>
      <c r="AW343" s="175"/>
      <c r="AX343" s="175"/>
      <c r="AY343" s="185"/>
      <c r="AZ343" s="175"/>
      <c r="BA343" s="175"/>
      <c r="BB343" s="175"/>
      <c r="BC343" s="175">
        <f t="shared" si="33"/>
        <v>1</v>
      </c>
      <c r="BD343" s="175">
        <f t="shared" si="34"/>
        <v>0.1649988331383738</v>
      </c>
      <c r="BE343" s="175" t="e">
        <f t="shared" si="35"/>
        <v>#N/A</v>
      </c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</row>
    <row r="344" spans="1:145" outlineLevel="1" x14ac:dyDescent="0.2">
      <c r="A344" s="122">
        <v>139</v>
      </c>
      <c r="B344" s="122">
        <v>0</v>
      </c>
      <c r="C344" s="104">
        <v>8.3646845202992419E-3</v>
      </c>
      <c r="D344" s="104">
        <f t="shared" si="27"/>
        <v>-8.3646845202992419E-3</v>
      </c>
      <c r="E344" s="104">
        <f t="shared" si="28"/>
        <v>1.6799729625177211E-2</v>
      </c>
      <c r="F344" s="104">
        <f t="shared" si="29"/>
        <v>-0.12961377097043822</v>
      </c>
      <c r="G344" s="104">
        <f t="shared" si="30"/>
        <v>-9.1843577151786024E-2</v>
      </c>
      <c r="H344" s="104">
        <v>6.7914734201901476E-3</v>
      </c>
      <c r="I344" s="104">
        <f t="shared" si="31"/>
        <v>5.8073861919659243E-6</v>
      </c>
      <c r="J344" s="104">
        <f t="shared" si="32"/>
        <v>-9.2157051378969887E-2</v>
      </c>
      <c r="AR344" s="175"/>
      <c r="AS344" s="175"/>
      <c r="AT344" s="175"/>
      <c r="AU344" s="175"/>
      <c r="AV344" s="175"/>
      <c r="AW344" s="175"/>
      <c r="AX344" s="175"/>
      <c r="AY344" s="185"/>
      <c r="AZ344" s="175"/>
      <c r="BA344" s="175"/>
      <c r="BB344" s="175"/>
      <c r="BC344" s="175">
        <f t="shared" si="33"/>
        <v>1</v>
      </c>
      <c r="BD344" s="175">
        <f t="shared" si="34"/>
        <v>8.3646845202992419E-3</v>
      </c>
      <c r="BE344" s="175" t="e">
        <f t="shared" si="35"/>
        <v>#N/A</v>
      </c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</row>
    <row r="345" spans="1:145" outlineLevel="1" x14ac:dyDescent="0.2">
      <c r="A345" s="122">
        <v>140</v>
      </c>
      <c r="B345" s="122">
        <v>1</v>
      </c>
      <c r="C345" s="104">
        <v>0.93241914270137949</v>
      </c>
      <c r="D345" s="104">
        <f t="shared" si="27"/>
        <v>6.7580857298620511E-2</v>
      </c>
      <c r="E345" s="104">
        <f t="shared" si="28"/>
        <v>0.13994568292704809</v>
      </c>
      <c r="F345" s="104">
        <f t="shared" si="29"/>
        <v>0.37409314739386512</v>
      </c>
      <c r="G345" s="104">
        <f t="shared" si="30"/>
        <v>0.26921934161048905</v>
      </c>
      <c r="H345" s="104">
        <v>2.8470446043044245E-2</v>
      </c>
      <c r="I345" s="104">
        <f t="shared" si="31"/>
        <v>2.1862244858686516E-4</v>
      </c>
      <c r="J345" s="104">
        <f t="shared" si="32"/>
        <v>0.27313556267317324</v>
      </c>
      <c r="AR345" s="175"/>
      <c r="AS345" s="175"/>
      <c r="AT345" s="175"/>
      <c r="AU345" s="175"/>
      <c r="AV345" s="175"/>
      <c r="AW345" s="175"/>
      <c r="AX345" s="175"/>
      <c r="AY345" s="185"/>
      <c r="AZ345" s="175"/>
      <c r="BA345" s="175"/>
      <c r="BB345" s="175"/>
      <c r="BC345" s="175">
        <f t="shared" si="33"/>
        <v>0</v>
      </c>
      <c r="BD345" s="175" t="e">
        <f t="shared" si="34"/>
        <v>#N/A</v>
      </c>
      <c r="BE345" s="175">
        <f t="shared" si="35"/>
        <v>0.93241914270137949</v>
      </c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</row>
    <row r="346" spans="1:145" outlineLevel="1" x14ac:dyDescent="0.2">
      <c r="A346" s="122">
        <v>141</v>
      </c>
      <c r="B346" s="122">
        <v>1</v>
      </c>
      <c r="C346" s="104">
        <v>0.92595565236157396</v>
      </c>
      <c r="D346" s="104">
        <f t="shared" si="27"/>
        <v>7.4044347638426045E-2</v>
      </c>
      <c r="E346" s="104">
        <f t="shared" si="28"/>
        <v>0.15385787420193717</v>
      </c>
      <c r="F346" s="104">
        <f t="shared" si="29"/>
        <v>0.39224721057253825</v>
      </c>
      <c r="G346" s="104">
        <f t="shared" si="30"/>
        <v>0.28278141416752045</v>
      </c>
      <c r="H346" s="104">
        <v>5.0220656100546511E-2</v>
      </c>
      <c r="I346" s="104">
        <f t="shared" si="31"/>
        <v>4.4518309646852884E-4</v>
      </c>
      <c r="J346" s="104">
        <f t="shared" si="32"/>
        <v>0.29016130908750187</v>
      </c>
      <c r="AR346" s="175"/>
      <c r="AS346" s="175"/>
      <c r="AT346" s="175"/>
      <c r="AU346" s="175"/>
      <c r="AV346" s="175"/>
      <c r="AW346" s="175"/>
      <c r="AX346" s="175"/>
      <c r="AY346" s="185"/>
      <c r="AZ346" s="175"/>
      <c r="BA346" s="175"/>
      <c r="BB346" s="175"/>
      <c r="BC346" s="175">
        <f t="shared" si="33"/>
        <v>0</v>
      </c>
      <c r="BD346" s="175" t="e">
        <f t="shared" si="34"/>
        <v>#N/A</v>
      </c>
      <c r="BE346" s="175">
        <f t="shared" si="35"/>
        <v>0.92595565236157396</v>
      </c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</row>
    <row r="347" spans="1:145" outlineLevel="1" x14ac:dyDescent="0.2">
      <c r="A347" s="122">
        <v>142</v>
      </c>
      <c r="B347" s="122">
        <v>0</v>
      </c>
      <c r="C347" s="104">
        <v>0.1649988331383738</v>
      </c>
      <c r="D347" s="104">
        <f t="shared" si="27"/>
        <v>-0.1649988331383738</v>
      </c>
      <c r="E347" s="104">
        <f t="shared" si="28"/>
        <v>0.36064431338636954</v>
      </c>
      <c r="F347" s="104">
        <f t="shared" si="29"/>
        <v>-0.60053668779381797</v>
      </c>
      <c r="G347" s="104">
        <f t="shared" si="30"/>
        <v>-0.44452572123755885</v>
      </c>
      <c r="H347" s="104">
        <v>4.3871639681231887E-2</v>
      </c>
      <c r="I347" s="104">
        <f t="shared" si="31"/>
        <v>9.4829892068677983E-4</v>
      </c>
      <c r="J347" s="104">
        <f t="shared" si="32"/>
        <v>-0.45460980165748183</v>
      </c>
      <c r="AR347" s="175"/>
      <c r="AS347" s="175"/>
      <c r="AT347" s="175"/>
      <c r="AU347" s="175"/>
      <c r="AV347" s="175"/>
      <c r="AW347" s="175"/>
      <c r="AX347" s="175"/>
      <c r="AY347" s="185"/>
      <c r="AZ347" s="175"/>
      <c r="BA347" s="175"/>
      <c r="BB347" s="175"/>
      <c r="BC347" s="175">
        <f t="shared" si="33"/>
        <v>1</v>
      </c>
      <c r="BD347" s="175">
        <f t="shared" si="34"/>
        <v>0.1649988331383738</v>
      </c>
      <c r="BE347" s="175" t="e">
        <f t="shared" si="35"/>
        <v>#N/A</v>
      </c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</row>
    <row r="348" spans="1:145" outlineLevel="1" x14ac:dyDescent="0.2">
      <c r="A348" s="122">
        <v>143</v>
      </c>
      <c r="B348" s="122">
        <v>0</v>
      </c>
      <c r="C348" s="104">
        <v>8.3646845202992419E-3</v>
      </c>
      <c r="D348" s="104">
        <f t="shared" si="27"/>
        <v>-8.3646845202992419E-3</v>
      </c>
      <c r="E348" s="104">
        <f t="shared" si="28"/>
        <v>1.6799729625177211E-2</v>
      </c>
      <c r="F348" s="104">
        <f t="shared" si="29"/>
        <v>-0.12961377097043822</v>
      </c>
      <c r="G348" s="104">
        <f t="shared" si="30"/>
        <v>-9.1843577151786024E-2</v>
      </c>
      <c r="H348" s="104">
        <v>6.7914734201901476E-3</v>
      </c>
      <c r="I348" s="104">
        <f t="shared" si="31"/>
        <v>5.8073861919659243E-6</v>
      </c>
      <c r="J348" s="104">
        <f t="shared" si="32"/>
        <v>-9.2157051378969887E-2</v>
      </c>
      <c r="AR348" s="175"/>
      <c r="AS348" s="175"/>
      <c r="AT348" s="175"/>
      <c r="AU348" s="175"/>
      <c r="AV348" s="175"/>
      <c r="AW348" s="175"/>
      <c r="AX348" s="175"/>
      <c r="AY348" s="185"/>
      <c r="AZ348" s="175"/>
      <c r="BA348" s="175"/>
      <c r="BB348" s="175"/>
      <c r="BC348" s="175">
        <f t="shared" si="33"/>
        <v>1</v>
      </c>
      <c r="BD348" s="175">
        <f t="shared" si="34"/>
        <v>8.3646845202992419E-3</v>
      </c>
      <c r="BE348" s="175" t="e">
        <f t="shared" si="35"/>
        <v>#N/A</v>
      </c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</row>
    <row r="349" spans="1:145" outlineLevel="1" x14ac:dyDescent="0.2">
      <c r="A349" s="122">
        <v>144</v>
      </c>
      <c r="B349" s="122">
        <v>0</v>
      </c>
      <c r="C349" s="104">
        <v>0.1649988331383738</v>
      </c>
      <c r="D349" s="104">
        <f t="shared" si="27"/>
        <v>-0.1649988331383738</v>
      </c>
      <c r="E349" s="104">
        <f t="shared" si="28"/>
        <v>0.36064431338636954</v>
      </c>
      <c r="F349" s="104">
        <f t="shared" si="29"/>
        <v>-0.60053668779381797</v>
      </c>
      <c r="G349" s="104">
        <f t="shared" si="30"/>
        <v>-0.44452572123755885</v>
      </c>
      <c r="H349" s="104">
        <v>4.3871639681231887E-2</v>
      </c>
      <c r="I349" s="104">
        <f t="shared" si="31"/>
        <v>9.4829892068677983E-4</v>
      </c>
      <c r="J349" s="104">
        <f t="shared" si="32"/>
        <v>-0.45460980165748183</v>
      </c>
      <c r="AR349" s="175"/>
      <c r="AS349" s="175"/>
      <c r="AT349" s="175"/>
      <c r="AU349" s="175"/>
      <c r="AV349" s="175"/>
      <c r="AW349" s="175"/>
      <c r="AX349" s="175"/>
      <c r="AY349" s="185"/>
      <c r="AZ349" s="175"/>
      <c r="BA349" s="175"/>
      <c r="BB349" s="175"/>
      <c r="BC349" s="175">
        <f t="shared" si="33"/>
        <v>1</v>
      </c>
      <c r="BD349" s="175">
        <f t="shared" si="34"/>
        <v>0.1649988331383738</v>
      </c>
      <c r="BE349" s="175" t="e">
        <f t="shared" si="35"/>
        <v>#N/A</v>
      </c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</row>
    <row r="350" spans="1:145" outlineLevel="1" x14ac:dyDescent="0.2">
      <c r="A350" s="122">
        <v>145</v>
      </c>
      <c r="B350" s="122">
        <v>1</v>
      </c>
      <c r="C350" s="104">
        <v>0.30583966229000586</v>
      </c>
      <c r="D350" s="104">
        <f t="shared" si="27"/>
        <v>0.69416033770999408</v>
      </c>
      <c r="E350" s="104">
        <f t="shared" si="28"/>
        <v>2.3693885875987664</v>
      </c>
      <c r="F350" s="104">
        <f t="shared" si="29"/>
        <v>1.5392818415088143</v>
      </c>
      <c r="G350" s="104">
        <f t="shared" si="30"/>
        <v>1.5065480759145706</v>
      </c>
      <c r="H350" s="104">
        <v>0.11271094152167362</v>
      </c>
      <c r="I350" s="104">
        <f t="shared" si="31"/>
        <v>3.2493898214382151E-2</v>
      </c>
      <c r="J350" s="104">
        <f t="shared" si="32"/>
        <v>1.5993754745434832</v>
      </c>
      <c r="AR350" s="175"/>
      <c r="AS350" s="175"/>
      <c r="AT350" s="175"/>
      <c r="AU350" s="175"/>
      <c r="AV350" s="175"/>
      <c r="AW350" s="175"/>
      <c r="AX350" s="175"/>
      <c r="AY350" s="185"/>
      <c r="AZ350" s="175"/>
      <c r="BA350" s="175"/>
      <c r="BB350" s="175"/>
      <c r="BC350" s="175">
        <f t="shared" si="33"/>
        <v>0</v>
      </c>
      <c r="BD350" s="175" t="e">
        <f t="shared" si="34"/>
        <v>#N/A</v>
      </c>
      <c r="BE350" s="175">
        <f t="shared" si="35"/>
        <v>0.30583966229000586</v>
      </c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</row>
    <row r="351" spans="1:145" outlineLevel="1" x14ac:dyDescent="0.2">
      <c r="A351" s="122">
        <v>146</v>
      </c>
      <c r="B351" s="122">
        <v>1</v>
      </c>
      <c r="C351" s="104">
        <v>0.52464278054246971</v>
      </c>
      <c r="D351" s="104">
        <f t="shared" si="27"/>
        <v>0.47535721945753029</v>
      </c>
      <c r="E351" s="104">
        <f t="shared" si="28"/>
        <v>1.290075331988503</v>
      </c>
      <c r="F351" s="104">
        <f t="shared" si="29"/>
        <v>1.1358148317346903</v>
      </c>
      <c r="G351" s="104">
        <f t="shared" si="30"/>
        <v>0.95187122108007094</v>
      </c>
      <c r="H351" s="104">
        <v>0.2300687687274699</v>
      </c>
      <c r="I351" s="104">
        <f t="shared" si="31"/>
        <v>3.5164964892416703E-2</v>
      </c>
      <c r="J351" s="104">
        <f t="shared" si="32"/>
        <v>1.0848063738258558</v>
      </c>
      <c r="AR351" s="175"/>
      <c r="AS351" s="175"/>
      <c r="AT351" s="175"/>
      <c r="AU351" s="175"/>
      <c r="AV351" s="175"/>
      <c r="AW351" s="175"/>
      <c r="AX351" s="175"/>
      <c r="AY351" s="185"/>
      <c r="AZ351" s="175"/>
      <c r="BA351" s="175"/>
      <c r="BB351" s="175"/>
      <c r="BC351" s="175">
        <f t="shared" si="33"/>
        <v>0</v>
      </c>
      <c r="BD351" s="175" t="e">
        <f t="shared" si="34"/>
        <v>#N/A</v>
      </c>
      <c r="BE351" s="175">
        <f t="shared" si="35"/>
        <v>0.52464278054246971</v>
      </c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</row>
    <row r="352" spans="1:145" outlineLevel="1" x14ac:dyDescent="0.2">
      <c r="A352" s="122">
        <v>147</v>
      </c>
      <c r="B352" s="122">
        <v>1</v>
      </c>
      <c r="C352" s="104">
        <v>0.97663094264694028</v>
      </c>
      <c r="D352" s="104">
        <f t="shared" si="27"/>
        <v>2.3369057353059719E-2</v>
      </c>
      <c r="E352" s="104">
        <f t="shared" si="28"/>
        <v>4.7292887605413836E-2</v>
      </c>
      <c r="F352" s="104">
        <f t="shared" si="29"/>
        <v>0.21746927968201357</v>
      </c>
      <c r="G352" s="104">
        <f t="shared" si="30"/>
        <v>0.15468754866672779</v>
      </c>
      <c r="H352" s="104">
        <v>2.8668905667708484E-2</v>
      </c>
      <c r="I352" s="104">
        <f t="shared" si="31"/>
        <v>7.2708845177512377E-5</v>
      </c>
      <c r="J352" s="104">
        <f t="shared" si="32"/>
        <v>0.15695375539967302</v>
      </c>
      <c r="AR352" s="175"/>
      <c r="AS352" s="175"/>
      <c r="AT352" s="175"/>
      <c r="AU352" s="175"/>
      <c r="AV352" s="175"/>
      <c r="AW352" s="175"/>
      <c r="AX352" s="175"/>
      <c r="AY352" s="185"/>
      <c r="AZ352" s="175"/>
      <c r="BA352" s="175"/>
      <c r="BB352" s="175"/>
      <c r="BC352" s="175">
        <f t="shared" si="33"/>
        <v>0</v>
      </c>
      <c r="BD352" s="175" t="e">
        <f t="shared" si="34"/>
        <v>#N/A</v>
      </c>
      <c r="BE352" s="175">
        <f t="shared" si="35"/>
        <v>0.97663094264694028</v>
      </c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</row>
    <row r="353" spans="1:145" outlineLevel="1" x14ac:dyDescent="0.2">
      <c r="A353" s="122">
        <v>148</v>
      </c>
      <c r="B353" s="122">
        <v>1</v>
      </c>
      <c r="C353" s="104">
        <v>0.74044305425647639</v>
      </c>
      <c r="D353" s="104">
        <f t="shared" si="27"/>
        <v>0.25955694574352361</v>
      </c>
      <c r="E353" s="104">
        <f t="shared" si="28"/>
        <v>0.6010130999563984</v>
      </c>
      <c r="F353" s="104">
        <f t="shared" si="29"/>
        <v>0.77525034663416847</v>
      </c>
      <c r="G353" s="104">
        <f t="shared" si="30"/>
        <v>0.59206650955520013</v>
      </c>
      <c r="H353" s="104">
        <v>0.11313903025081481</v>
      </c>
      <c r="I353" s="104">
        <f t="shared" si="31"/>
        <v>5.042458805797961E-3</v>
      </c>
      <c r="J353" s="104">
        <f t="shared" si="32"/>
        <v>0.62869893494516182</v>
      </c>
      <c r="AR353" s="175"/>
      <c r="AS353" s="175"/>
      <c r="AT353" s="175"/>
      <c r="AU353" s="175"/>
      <c r="AV353" s="175"/>
      <c r="AW353" s="175"/>
      <c r="AX353" s="175"/>
      <c r="AY353" s="185"/>
      <c r="AZ353" s="175"/>
      <c r="BA353" s="175"/>
      <c r="BB353" s="175"/>
      <c r="BC353" s="175">
        <f t="shared" si="33"/>
        <v>0</v>
      </c>
      <c r="BD353" s="175" t="e">
        <f t="shared" si="34"/>
        <v>#N/A</v>
      </c>
      <c r="BE353" s="175">
        <f t="shared" si="35"/>
        <v>0.74044305425647639</v>
      </c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</row>
    <row r="354" spans="1:145" outlineLevel="1" x14ac:dyDescent="0.2">
      <c r="A354" s="122">
        <v>149</v>
      </c>
      <c r="B354" s="122">
        <v>1</v>
      </c>
      <c r="C354" s="104">
        <v>0.54753695962324533</v>
      </c>
      <c r="D354" s="104">
        <f t="shared" si="27"/>
        <v>0.45246304037675467</v>
      </c>
      <c r="E354" s="104">
        <f t="shared" si="28"/>
        <v>1.2046506268174817</v>
      </c>
      <c r="F354" s="104">
        <f t="shared" si="29"/>
        <v>1.0975657733445781</v>
      </c>
      <c r="G354" s="104">
        <f t="shared" si="30"/>
        <v>0.90904385354238448</v>
      </c>
      <c r="H354" s="104">
        <v>0.19779614008993524</v>
      </c>
      <c r="I354" s="104">
        <f t="shared" si="31"/>
        <v>2.5399080061243501E-2</v>
      </c>
      <c r="J354" s="104">
        <f t="shared" si="32"/>
        <v>1.0149448892901187</v>
      </c>
      <c r="AR354" s="175"/>
      <c r="AS354" s="175"/>
      <c r="AT354" s="175"/>
      <c r="AU354" s="175"/>
      <c r="AV354" s="175"/>
      <c r="AW354" s="175"/>
      <c r="AX354" s="175"/>
      <c r="AY354" s="185"/>
      <c r="AZ354" s="175"/>
      <c r="BA354" s="175"/>
      <c r="BB354" s="175"/>
      <c r="BC354" s="175">
        <f t="shared" si="33"/>
        <v>0</v>
      </c>
      <c r="BD354" s="175" t="e">
        <f t="shared" si="34"/>
        <v>#N/A</v>
      </c>
      <c r="BE354" s="175">
        <f t="shared" si="35"/>
        <v>0.54753695962324533</v>
      </c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</row>
    <row r="355" spans="1:145" outlineLevel="1" x14ac:dyDescent="0.2">
      <c r="A355" s="122">
        <v>150</v>
      </c>
      <c r="B355" s="122">
        <v>1</v>
      </c>
      <c r="C355" s="104">
        <v>0.99660678039693806</v>
      </c>
      <c r="D355" s="104">
        <f t="shared" si="27"/>
        <v>3.3932196030619366E-3</v>
      </c>
      <c r="E355" s="104">
        <f t="shared" si="28"/>
        <v>6.7979792580804806E-3</v>
      </c>
      <c r="F355" s="104">
        <f t="shared" si="29"/>
        <v>8.2449859054339686E-2</v>
      </c>
      <c r="G355" s="104">
        <f t="shared" si="30"/>
        <v>5.8350430544111383E-2</v>
      </c>
      <c r="H355" s="104">
        <v>4.8133767768662747E-3</v>
      </c>
      <c r="I355" s="104">
        <f t="shared" si="31"/>
        <v>1.6547368115287305E-6</v>
      </c>
      <c r="J355" s="104">
        <f t="shared" si="32"/>
        <v>5.8491370851443118E-2</v>
      </c>
      <c r="AR355" s="175"/>
      <c r="AS355" s="175"/>
      <c r="AT355" s="175"/>
      <c r="AU355" s="175"/>
      <c r="AV355" s="175"/>
      <c r="AW355" s="175"/>
      <c r="AX355" s="175"/>
      <c r="AY355" s="185"/>
      <c r="AZ355" s="175"/>
      <c r="BA355" s="175"/>
      <c r="BB355" s="175"/>
      <c r="BC355" s="175">
        <f t="shared" si="33"/>
        <v>0</v>
      </c>
      <c r="BD355" s="175" t="e">
        <f t="shared" si="34"/>
        <v>#N/A</v>
      </c>
      <c r="BE355" s="175">
        <f t="shared" si="35"/>
        <v>0.99660678039693806</v>
      </c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</row>
    <row r="356" spans="1:145" outlineLevel="1" x14ac:dyDescent="0.2">
      <c r="A356" s="122">
        <v>151</v>
      </c>
      <c r="B356" s="122">
        <v>1</v>
      </c>
      <c r="C356" s="104">
        <v>0.93241914270137949</v>
      </c>
      <c r="D356" s="104">
        <f t="shared" si="27"/>
        <v>6.7580857298620511E-2</v>
      </c>
      <c r="E356" s="104">
        <f t="shared" si="28"/>
        <v>0.13994568292704809</v>
      </c>
      <c r="F356" s="104">
        <f t="shared" si="29"/>
        <v>0.37409314739386512</v>
      </c>
      <c r="G356" s="104">
        <f t="shared" si="30"/>
        <v>0.26921934161048905</v>
      </c>
      <c r="H356" s="104">
        <v>2.8470446043044245E-2</v>
      </c>
      <c r="I356" s="104">
        <f t="shared" si="31"/>
        <v>2.1862244858686516E-4</v>
      </c>
      <c r="J356" s="104">
        <f t="shared" si="32"/>
        <v>0.27313556267317324</v>
      </c>
      <c r="AR356" s="175"/>
      <c r="AS356" s="175"/>
      <c r="AT356" s="175"/>
      <c r="AU356" s="175"/>
      <c r="AV356" s="175"/>
      <c r="AW356" s="175"/>
      <c r="AX356" s="175"/>
      <c r="AY356" s="185"/>
      <c r="AZ356" s="175"/>
      <c r="BA356" s="175"/>
      <c r="BB356" s="175"/>
      <c r="BC356" s="175">
        <f t="shared" si="33"/>
        <v>0</v>
      </c>
      <c r="BD356" s="175" t="e">
        <f t="shared" si="34"/>
        <v>#N/A</v>
      </c>
      <c r="BE356" s="175">
        <f t="shared" si="35"/>
        <v>0.93241914270137949</v>
      </c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</row>
    <row r="357" spans="1:145" outlineLevel="1" x14ac:dyDescent="0.2">
      <c r="A357" s="122">
        <v>152</v>
      </c>
      <c r="B357" s="122">
        <v>1</v>
      </c>
      <c r="C357" s="104">
        <v>0.97663094264694028</v>
      </c>
      <c r="D357" s="104">
        <f t="shared" si="27"/>
        <v>2.3369057353059719E-2</v>
      </c>
      <c r="E357" s="104">
        <f t="shared" si="28"/>
        <v>4.7292887605413836E-2</v>
      </c>
      <c r="F357" s="104">
        <f t="shared" si="29"/>
        <v>0.21746927968201357</v>
      </c>
      <c r="G357" s="104">
        <f t="shared" si="30"/>
        <v>0.15468754866672779</v>
      </c>
      <c r="H357" s="104">
        <v>2.8668905667708484E-2</v>
      </c>
      <c r="I357" s="104">
        <f t="shared" si="31"/>
        <v>7.2708845177512377E-5</v>
      </c>
      <c r="J357" s="104">
        <f t="shared" si="32"/>
        <v>0.15695375539967302</v>
      </c>
      <c r="AR357" s="175"/>
      <c r="AS357" s="175"/>
      <c r="AT357" s="175"/>
      <c r="AU357" s="175"/>
      <c r="AV357" s="175"/>
      <c r="AW357" s="175"/>
      <c r="AX357" s="175"/>
      <c r="AY357" s="185"/>
      <c r="AZ357" s="175"/>
      <c r="BA357" s="175"/>
      <c r="BB357" s="175"/>
      <c r="BC357" s="175">
        <f t="shared" si="33"/>
        <v>0</v>
      </c>
      <c r="BD357" s="175" t="e">
        <f t="shared" si="34"/>
        <v>#N/A</v>
      </c>
      <c r="BE357" s="175">
        <f t="shared" si="35"/>
        <v>0.97663094264694028</v>
      </c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</row>
    <row r="358" spans="1:145" outlineLevel="1" x14ac:dyDescent="0.2">
      <c r="A358" s="122">
        <v>153</v>
      </c>
      <c r="B358" s="122">
        <v>1</v>
      </c>
      <c r="C358" s="104">
        <v>0.99706039987613093</v>
      </c>
      <c r="D358" s="104">
        <f t="shared" si="27"/>
        <v>2.9396001238690683E-3</v>
      </c>
      <c r="E358" s="104">
        <f t="shared" si="28"/>
        <v>5.8878584685941281E-3</v>
      </c>
      <c r="F358" s="104">
        <f t="shared" si="29"/>
        <v>7.673238213814379E-2</v>
      </c>
      <c r="G358" s="104">
        <f t="shared" si="30"/>
        <v>5.4297945167979922E-2</v>
      </c>
      <c r="H358" s="104">
        <v>4.4537621713854796E-3</v>
      </c>
      <c r="I358" s="104">
        <f t="shared" si="31"/>
        <v>1.3248629051307258E-6</v>
      </c>
      <c r="J358" s="104">
        <f t="shared" si="32"/>
        <v>5.4419265635189985E-2</v>
      </c>
      <c r="AR358" s="175"/>
      <c r="AS358" s="175"/>
      <c r="AT358" s="175"/>
      <c r="AU358" s="175"/>
      <c r="AV358" s="175"/>
      <c r="AW358" s="175"/>
      <c r="AX358" s="175"/>
      <c r="AY358" s="185"/>
      <c r="AZ358" s="175"/>
      <c r="BA358" s="175"/>
      <c r="BB358" s="175"/>
      <c r="BC358" s="175">
        <f t="shared" si="33"/>
        <v>0</v>
      </c>
      <c r="BD358" s="175" t="e">
        <f t="shared" si="34"/>
        <v>#N/A</v>
      </c>
      <c r="BE358" s="175">
        <f t="shared" si="35"/>
        <v>0.99706039987613093</v>
      </c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</row>
    <row r="359" spans="1:145" outlineLevel="1" x14ac:dyDescent="0.2">
      <c r="A359" s="122">
        <v>154</v>
      </c>
      <c r="B359" s="122">
        <v>1</v>
      </c>
      <c r="C359" s="104">
        <v>0.99457115668727436</v>
      </c>
      <c r="D359" s="104">
        <f t="shared" si="27"/>
        <v>5.4288433127256397E-3</v>
      </c>
      <c r="E359" s="104">
        <f t="shared" si="28"/>
        <v>1.0887266068512402E-2</v>
      </c>
      <c r="F359" s="104">
        <f t="shared" si="29"/>
        <v>0.10434206279594248</v>
      </c>
      <c r="G359" s="104">
        <f t="shared" si="30"/>
        <v>7.3881503277303959E-2</v>
      </c>
      <c r="H359" s="104">
        <v>7.3928337333030968E-3</v>
      </c>
      <c r="I359" s="104">
        <f t="shared" si="31"/>
        <v>4.0956946731901217E-6</v>
      </c>
      <c r="J359" s="104">
        <f t="shared" si="32"/>
        <v>7.4156123721165229E-2</v>
      </c>
      <c r="AR359" s="175"/>
      <c r="AS359" s="175"/>
      <c r="AT359" s="175"/>
      <c r="AU359" s="175"/>
      <c r="AV359" s="175"/>
      <c r="AW359" s="175"/>
      <c r="AX359" s="175"/>
      <c r="AY359" s="185"/>
      <c r="AZ359" s="175"/>
      <c r="BA359" s="175"/>
      <c r="BB359" s="175"/>
      <c r="BC359" s="175">
        <f t="shared" si="33"/>
        <v>0</v>
      </c>
      <c r="BD359" s="175" t="e">
        <f t="shared" si="34"/>
        <v>#N/A</v>
      </c>
      <c r="BE359" s="175">
        <f t="shared" si="35"/>
        <v>0.99457115668727436</v>
      </c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</row>
    <row r="360" spans="1:145" outlineLevel="1" x14ac:dyDescent="0.2">
      <c r="A360" s="122">
        <v>155</v>
      </c>
      <c r="B360" s="122">
        <v>1</v>
      </c>
      <c r="C360" s="104">
        <v>0.61593912014917473</v>
      </c>
      <c r="D360" s="104">
        <f t="shared" si="27"/>
        <v>0.38406087985082527</v>
      </c>
      <c r="E360" s="104">
        <f t="shared" si="28"/>
        <v>0.96921430251875917</v>
      </c>
      <c r="F360" s="104">
        <f t="shared" si="29"/>
        <v>0.9844868219121875</v>
      </c>
      <c r="G360" s="104">
        <f t="shared" si="30"/>
        <v>0.78964364054339087</v>
      </c>
      <c r="H360" s="104">
        <v>9.3749509724164001E-2</v>
      </c>
      <c r="I360" s="104">
        <f t="shared" si="31"/>
        <v>7.1176197122278101E-3</v>
      </c>
      <c r="J360" s="104">
        <f t="shared" si="32"/>
        <v>0.82948209298854303</v>
      </c>
      <c r="AR360" s="175"/>
      <c r="AS360" s="175"/>
      <c r="AT360" s="175"/>
      <c r="AU360" s="175"/>
      <c r="AV360" s="175"/>
      <c r="AW360" s="175"/>
      <c r="AX360" s="175"/>
      <c r="AY360" s="185"/>
      <c r="AZ360" s="175"/>
      <c r="BA360" s="175"/>
      <c r="BB360" s="175"/>
      <c r="BC360" s="175">
        <f t="shared" si="33"/>
        <v>0</v>
      </c>
      <c r="BD360" s="175" t="e">
        <f t="shared" si="34"/>
        <v>#N/A</v>
      </c>
      <c r="BE360" s="175">
        <f t="shared" si="35"/>
        <v>0.61593912014917473</v>
      </c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</row>
    <row r="361" spans="1:145" outlineLevel="1" x14ac:dyDescent="0.2">
      <c r="A361" s="122">
        <v>156</v>
      </c>
      <c r="B361" s="122">
        <v>1</v>
      </c>
      <c r="C361" s="104">
        <v>0.60642761479977869</v>
      </c>
      <c r="D361" s="104">
        <f t="shared" si="27"/>
        <v>0.39357238520022131</v>
      </c>
      <c r="E361" s="104">
        <f t="shared" si="28"/>
        <v>1.0003398135459987</v>
      </c>
      <c r="F361" s="104">
        <f t="shared" si="29"/>
        <v>1.0001698923412956</v>
      </c>
      <c r="G361" s="104">
        <f t="shared" si="30"/>
        <v>0.80560624588570295</v>
      </c>
      <c r="H361" s="104">
        <v>0.13910542678680615</v>
      </c>
      <c r="I361" s="104">
        <f t="shared" si="31"/>
        <v>1.2181191814417387E-2</v>
      </c>
      <c r="J361" s="104">
        <f t="shared" si="32"/>
        <v>0.86825609280503457</v>
      </c>
      <c r="AR361" s="175"/>
      <c r="AS361" s="175"/>
      <c r="AT361" s="175"/>
      <c r="AU361" s="175"/>
      <c r="AV361" s="175"/>
      <c r="AW361" s="175"/>
      <c r="AX361" s="175"/>
      <c r="AY361" s="185"/>
      <c r="AZ361" s="175"/>
      <c r="BA361" s="175"/>
      <c r="BB361" s="175"/>
      <c r="BC361" s="175">
        <f t="shared" si="33"/>
        <v>0</v>
      </c>
      <c r="BD361" s="175" t="e">
        <f t="shared" si="34"/>
        <v>#N/A</v>
      </c>
      <c r="BE361" s="175">
        <f t="shared" si="35"/>
        <v>0.60642761479977869</v>
      </c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</row>
    <row r="362" spans="1:145" outlineLevel="1" x14ac:dyDescent="0.2">
      <c r="A362" s="122">
        <v>157</v>
      </c>
      <c r="B362" s="122">
        <v>1</v>
      </c>
      <c r="C362" s="104">
        <v>0.97041452464214806</v>
      </c>
      <c r="D362" s="104">
        <f t="shared" si="27"/>
        <v>2.9585475357851942E-2</v>
      </c>
      <c r="E362" s="104">
        <f t="shared" si="28"/>
        <v>6.0063907557336503E-2</v>
      </c>
      <c r="F362" s="104">
        <f t="shared" si="29"/>
        <v>0.24507939031533538</v>
      </c>
      <c r="G362" s="104">
        <f t="shared" si="30"/>
        <v>0.17460659035585635</v>
      </c>
      <c r="H362" s="104">
        <v>3.915981276093411E-2</v>
      </c>
      <c r="I362" s="104">
        <f t="shared" si="31"/>
        <v>1.2931817041946935E-4</v>
      </c>
      <c r="J362" s="104">
        <f t="shared" si="32"/>
        <v>0.17812917320442037</v>
      </c>
      <c r="AR362" s="175"/>
      <c r="AS362" s="175"/>
      <c r="AT362" s="175"/>
      <c r="AU362" s="175"/>
      <c r="AV362" s="175"/>
      <c r="AW362" s="175"/>
      <c r="AX362" s="175"/>
      <c r="AY362" s="185"/>
      <c r="AZ362" s="175"/>
      <c r="BA362" s="175"/>
      <c r="BB362" s="175"/>
      <c r="BC362" s="175">
        <f t="shared" si="33"/>
        <v>0</v>
      </c>
      <c r="BD362" s="175" t="e">
        <f t="shared" si="34"/>
        <v>#N/A</v>
      </c>
      <c r="BE362" s="175">
        <f t="shared" si="35"/>
        <v>0.97041452464214806</v>
      </c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</row>
    <row r="363" spans="1:145" outlineLevel="1" x14ac:dyDescent="0.2">
      <c r="A363" s="122">
        <v>158</v>
      </c>
      <c r="B363" s="122">
        <v>1</v>
      </c>
      <c r="C363" s="104">
        <v>0.78249425693602137</v>
      </c>
      <c r="D363" s="104">
        <f t="shared" si="27"/>
        <v>0.21750574306397863</v>
      </c>
      <c r="E363" s="104">
        <f t="shared" si="28"/>
        <v>0.49053739194729723</v>
      </c>
      <c r="F363" s="104">
        <f t="shared" si="29"/>
        <v>0.70038374620439137</v>
      </c>
      <c r="G363" s="104">
        <f t="shared" si="30"/>
        <v>0.52722353042355063</v>
      </c>
      <c r="H363" s="104">
        <v>0.134819207996562</v>
      </c>
      <c r="I363" s="104">
        <f t="shared" si="31"/>
        <v>5.0064237184072385E-3</v>
      </c>
      <c r="J363" s="104">
        <f t="shared" si="32"/>
        <v>0.56681502045220744</v>
      </c>
      <c r="AR363" s="175"/>
      <c r="AS363" s="175"/>
      <c r="AT363" s="175"/>
      <c r="AU363" s="175"/>
      <c r="AV363" s="175"/>
      <c r="AW363" s="175"/>
      <c r="AX363" s="175"/>
      <c r="AY363" s="185"/>
      <c r="AZ363" s="175"/>
      <c r="BA363" s="175"/>
      <c r="BB363" s="175"/>
      <c r="BC363" s="175">
        <f t="shared" si="33"/>
        <v>0</v>
      </c>
      <c r="BD363" s="175" t="e">
        <f t="shared" si="34"/>
        <v>#N/A</v>
      </c>
      <c r="BE363" s="175">
        <f t="shared" si="35"/>
        <v>0.78249425693602137</v>
      </c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</row>
    <row r="364" spans="1:145" outlineLevel="1" x14ac:dyDescent="0.2">
      <c r="A364" s="122">
        <v>159</v>
      </c>
      <c r="B364" s="122">
        <v>1</v>
      </c>
      <c r="C364" s="104">
        <v>0.94094516119850979</v>
      </c>
      <c r="D364" s="104">
        <f t="shared" si="27"/>
        <v>5.9054838801490206E-2</v>
      </c>
      <c r="E364" s="104">
        <f t="shared" si="28"/>
        <v>0.12174083649697265</v>
      </c>
      <c r="F364" s="104">
        <f t="shared" si="29"/>
        <v>0.34891379522307892</v>
      </c>
      <c r="G364" s="104">
        <f t="shared" si="30"/>
        <v>0.25052183698756481</v>
      </c>
      <c r="H364" s="104">
        <v>2.641494197652014E-2</v>
      </c>
      <c r="I364" s="104">
        <f t="shared" si="31"/>
        <v>1.7490129947589069E-4</v>
      </c>
      <c r="J364" s="104">
        <f t="shared" si="32"/>
        <v>0.25389762449776909</v>
      </c>
      <c r="AR364" s="175"/>
      <c r="AS364" s="175"/>
      <c r="AT364" s="175"/>
      <c r="AU364" s="175"/>
      <c r="AV364" s="175"/>
      <c r="AW364" s="175"/>
      <c r="AX364" s="175"/>
      <c r="AY364" s="185"/>
      <c r="AZ364" s="175"/>
      <c r="BA364" s="175"/>
      <c r="BB364" s="175"/>
      <c r="BC364" s="175">
        <f t="shared" si="33"/>
        <v>0</v>
      </c>
      <c r="BD364" s="175" t="e">
        <f t="shared" si="34"/>
        <v>#N/A</v>
      </c>
      <c r="BE364" s="175">
        <f t="shared" si="35"/>
        <v>0.94094516119850979</v>
      </c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</row>
    <row r="365" spans="1:145" outlineLevel="1" x14ac:dyDescent="0.2">
      <c r="A365" s="122">
        <v>160</v>
      </c>
      <c r="B365" s="122">
        <v>1</v>
      </c>
      <c r="C365" s="104">
        <v>0.92595565236157396</v>
      </c>
      <c r="D365" s="104">
        <f t="shared" si="27"/>
        <v>7.4044347638426045E-2</v>
      </c>
      <c r="E365" s="104">
        <f t="shared" si="28"/>
        <v>0.15385787420193717</v>
      </c>
      <c r="F365" s="104">
        <f t="shared" si="29"/>
        <v>0.39224721057253825</v>
      </c>
      <c r="G365" s="104">
        <f t="shared" si="30"/>
        <v>0.28278141416752045</v>
      </c>
      <c r="H365" s="104">
        <v>5.0220656100546511E-2</v>
      </c>
      <c r="I365" s="104">
        <f t="shared" si="31"/>
        <v>4.4518309646852884E-4</v>
      </c>
      <c r="J365" s="104">
        <f t="shared" si="32"/>
        <v>0.29016130908750187</v>
      </c>
      <c r="AR365" s="175"/>
      <c r="AS365" s="175"/>
      <c r="AT365" s="175"/>
      <c r="AU365" s="175"/>
      <c r="AV365" s="175"/>
      <c r="AW365" s="175"/>
      <c r="AX365" s="175"/>
      <c r="AY365" s="185"/>
      <c r="AZ365" s="175"/>
      <c r="BA365" s="175"/>
      <c r="BB365" s="175"/>
      <c r="BC365" s="175">
        <f t="shared" si="33"/>
        <v>0</v>
      </c>
      <c r="BD365" s="175" t="e">
        <f t="shared" si="34"/>
        <v>#N/A</v>
      </c>
      <c r="BE365" s="175">
        <f t="shared" si="35"/>
        <v>0.92595565236157396</v>
      </c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</row>
    <row r="366" spans="1:145" outlineLevel="1" x14ac:dyDescent="0.2">
      <c r="A366" s="122">
        <v>161</v>
      </c>
      <c r="B366" s="122">
        <v>1</v>
      </c>
      <c r="C366" s="104">
        <v>0.74044305425647639</v>
      </c>
      <c r="D366" s="104">
        <f t="shared" si="27"/>
        <v>0.25955694574352361</v>
      </c>
      <c r="E366" s="104">
        <f t="shared" si="28"/>
        <v>0.6010130999563984</v>
      </c>
      <c r="F366" s="104">
        <f t="shared" si="29"/>
        <v>0.77525034663416847</v>
      </c>
      <c r="G366" s="104">
        <f t="shared" si="30"/>
        <v>0.59206650955520013</v>
      </c>
      <c r="H366" s="104">
        <v>0.11313903025081481</v>
      </c>
      <c r="I366" s="104">
        <f t="shared" si="31"/>
        <v>5.042458805797961E-3</v>
      </c>
      <c r="J366" s="104">
        <f t="shared" si="32"/>
        <v>0.62869893494516182</v>
      </c>
      <c r="AR366" s="175"/>
      <c r="AS366" s="175"/>
      <c r="AT366" s="175"/>
      <c r="AU366" s="175"/>
      <c r="AV366" s="175"/>
      <c r="AW366" s="175"/>
      <c r="AX366" s="175"/>
      <c r="AY366" s="185"/>
      <c r="AZ366" s="175"/>
      <c r="BA366" s="175"/>
      <c r="BB366" s="175"/>
      <c r="BC366" s="175">
        <f t="shared" si="33"/>
        <v>0</v>
      </c>
      <c r="BD366" s="175" t="e">
        <f t="shared" si="34"/>
        <v>#N/A</v>
      </c>
      <c r="BE366" s="175">
        <f t="shared" si="35"/>
        <v>0.74044305425647639</v>
      </c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</row>
    <row r="367" spans="1:145" outlineLevel="1" x14ac:dyDescent="0.2">
      <c r="A367" s="122">
        <v>162</v>
      </c>
      <c r="B367" s="122">
        <v>0</v>
      </c>
      <c r="C367" s="104">
        <v>0.86946237542988558</v>
      </c>
      <c r="D367" s="104">
        <f t="shared" si="27"/>
        <v>-0.86946237542988558</v>
      </c>
      <c r="E367" s="104">
        <f t="shared" si="28"/>
        <v>4.0721875657817632</v>
      </c>
      <c r="F367" s="104">
        <f t="shared" si="29"/>
        <v>-2.0179661954011427</v>
      </c>
      <c r="G367" s="104">
        <f t="shared" si="30"/>
        <v>-2.5808189799030097</v>
      </c>
      <c r="H367" s="104">
        <v>9.4974801908815673E-2</v>
      </c>
      <c r="I367" s="104">
        <f t="shared" si="31"/>
        <v>7.7232864358831491E-2</v>
      </c>
      <c r="J367" s="104">
        <f t="shared" si="32"/>
        <v>-2.7128589146291078</v>
      </c>
      <c r="AR367" s="175"/>
      <c r="AS367" s="175"/>
      <c r="AT367" s="175"/>
      <c r="AU367" s="175"/>
      <c r="AV367" s="175"/>
      <c r="AW367" s="175"/>
      <c r="AX367" s="175"/>
      <c r="AY367" s="185"/>
      <c r="AZ367" s="175"/>
      <c r="BA367" s="175"/>
      <c r="BB367" s="175"/>
      <c r="BC367" s="175">
        <f t="shared" si="33"/>
        <v>1</v>
      </c>
      <c r="BD367" s="175">
        <f t="shared" si="34"/>
        <v>0.86946237542988558</v>
      </c>
      <c r="BE367" s="175" t="e">
        <f t="shared" si="35"/>
        <v>#N/A</v>
      </c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</row>
    <row r="368" spans="1:145" outlineLevel="1" x14ac:dyDescent="0.2">
      <c r="A368" s="122">
        <v>163</v>
      </c>
      <c r="B368" s="122">
        <v>1</v>
      </c>
      <c r="C368" s="104">
        <v>0.78249425693602137</v>
      </c>
      <c r="D368" s="104">
        <f t="shared" si="27"/>
        <v>0.21750574306397863</v>
      </c>
      <c r="E368" s="104">
        <f t="shared" si="28"/>
        <v>0.49053739194729723</v>
      </c>
      <c r="F368" s="104">
        <f t="shared" si="29"/>
        <v>0.70038374620439137</v>
      </c>
      <c r="G368" s="104">
        <f t="shared" si="30"/>
        <v>0.52722353042355063</v>
      </c>
      <c r="H368" s="104">
        <v>0.134819207996562</v>
      </c>
      <c r="I368" s="104">
        <f t="shared" si="31"/>
        <v>5.0064237184072385E-3</v>
      </c>
      <c r="J368" s="104">
        <f t="shared" si="32"/>
        <v>0.56681502045220744</v>
      </c>
      <c r="AR368" s="175"/>
      <c r="AS368" s="175"/>
      <c r="AT368" s="175"/>
      <c r="AU368" s="175"/>
      <c r="AV368" s="175"/>
      <c r="AW368" s="175"/>
      <c r="AX368" s="175"/>
      <c r="AY368" s="185"/>
      <c r="AZ368" s="175"/>
      <c r="BA368" s="175"/>
      <c r="BB368" s="175"/>
      <c r="BC368" s="175">
        <f t="shared" si="33"/>
        <v>0</v>
      </c>
      <c r="BD368" s="175" t="e">
        <f t="shared" si="34"/>
        <v>#N/A</v>
      </c>
      <c r="BE368" s="175">
        <f t="shared" si="35"/>
        <v>0.78249425693602137</v>
      </c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</row>
    <row r="369" spans="1:145" outlineLevel="1" x14ac:dyDescent="0.2">
      <c r="A369" s="122">
        <v>164</v>
      </c>
      <c r="B369" s="122">
        <v>1</v>
      </c>
      <c r="C369" s="104">
        <v>0.46068096993559399</v>
      </c>
      <c r="D369" s="104">
        <f t="shared" si="27"/>
        <v>0.53931903006440596</v>
      </c>
      <c r="E369" s="104">
        <f t="shared" si="28"/>
        <v>1.5500990294808041</v>
      </c>
      <c r="F369" s="104">
        <f t="shared" si="29"/>
        <v>1.2450297303602047</v>
      </c>
      <c r="G369" s="104">
        <f t="shared" si="30"/>
        <v>1.0819887273673481</v>
      </c>
      <c r="H369" s="104">
        <v>0.11341461932635802</v>
      </c>
      <c r="I369" s="104">
        <f t="shared" si="31"/>
        <v>1.6891700798695633E-2</v>
      </c>
      <c r="J369" s="104">
        <f t="shared" si="32"/>
        <v>1.1491122469012249</v>
      </c>
      <c r="AR369" s="175"/>
      <c r="AS369" s="175"/>
      <c r="AT369" s="175"/>
      <c r="AU369" s="175"/>
      <c r="AV369" s="175"/>
      <c r="AW369" s="175"/>
      <c r="AX369" s="175"/>
      <c r="AY369" s="185"/>
      <c r="AZ369" s="175"/>
      <c r="BA369" s="175"/>
      <c r="BB369" s="175"/>
      <c r="BC369" s="175">
        <f t="shared" si="33"/>
        <v>0</v>
      </c>
      <c r="BD369" s="175" t="e">
        <f t="shared" si="34"/>
        <v>#N/A</v>
      </c>
      <c r="BE369" s="175">
        <f t="shared" si="35"/>
        <v>0.46068096993559399</v>
      </c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</row>
    <row r="370" spans="1:145" outlineLevel="1" x14ac:dyDescent="0.2">
      <c r="A370" s="122">
        <v>165</v>
      </c>
      <c r="B370" s="122">
        <v>1</v>
      </c>
      <c r="C370" s="104">
        <v>0.99299661031499664</v>
      </c>
      <c r="D370" s="104">
        <f t="shared" si="27"/>
        <v>7.0033896850033583E-3</v>
      </c>
      <c r="E370" s="104">
        <f t="shared" si="28"/>
        <v>1.4056057045709103E-2</v>
      </c>
      <c r="F370" s="104">
        <f t="shared" si="29"/>
        <v>0.1185582432634235</v>
      </c>
      <c r="G370" s="104">
        <f t="shared" si="30"/>
        <v>8.3980849443364036E-2</v>
      </c>
      <c r="H370" s="104">
        <v>1.0533868532902021E-2</v>
      </c>
      <c r="I370" s="104">
        <f t="shared" si="31"/>
        <v>7.5883360165382708E-6</v>
      </c>
      <c r="J370" s="104">
        <f t="shared" si="32"/>
        <v>8.4426696536430604E-2</v>
      </c>
      <c r="AR370" s="175"/>
      <c r="AS370" s="175"/>
      <c r="AT370" s="175"/>
      <c r="AU370" s="175"/>
      <c r="AV370" s="175"/>
      <c r="AW370" s="175"/>
      <c r="AX370" s="175"/>
      <c r="AY370" s="185"/>
      <c r="AZ370" s="175"/>
      <c r="BA370" s="175"/>
      <c r="BB370" s="175"/>
      <c r="BC370" s="175">
        <f t="shared" si="33"/>
        <v>0</v>
      </c>
      <c r="BD370" s="175" t="e">
        <f t="shared" si="34"/>
        <v>#N/A</v>
      </c>
      <c r="BE370" s="175">
        <f t="shared" si="35"/>
        <v>0.99299661031499664</v>
      </c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</row>
    <row r="371" spans="1:145" outlineLevel="1" x14ac:dyDescent="0.2">
      <c r="A371" s="122">
        <v>166</v>
      </c>
      <c r="B371" s="122">
        <v>1</v>
      </c>
      <c r="C371" s="104">
        <v>0.90417843613550131</v>
      </c>
      <c r="D371" s="104">
        <f t="shared" si="27"/>
        <v>9.5821563864498693E-2</v>
      </c>
      <c r="E371" s="104">
        <f t="shared" si="28"/>
        <v>0.20145710592438876</v>
      </c>
      <c r="F371" s="104">
        <f t="shared" si="29"/>
        <v>0.44883973300543339</v>
      </c>
      <c r="G371" s="104">
        <f t="shared" si="30"/>
        <v>0.32554014652497182</v>
      </c>
      <c r="H371" s="104">
        <v>9.4295503576582465E-2</v>
      </c>
      <c r="I371" s="104">
        <f t="shared" si="31"/>
        <v>1.2182237042001514E-3</v>
      </c>
      <c r="J371" s="104">
        <f t="shared" si="32"/>
        <v>0.34206708971331456</v>
      </c>
      <c r="AR371" s="175"/>
      <c r="AS371" s="175"/>
      <c r="AT371" s="175"/>
      <c r="AU371" s="175"/>
      <c r="AV371" s="175"/>
      <c r="AW371" s="175"/>
      <c r="AX371" s="175"/>
      <c r="AY371" s="185"/>
      <c r="AZ371" s="175"/>
      <c r="BA371" s="175"/>
      <c r="BB371" s="175"/>
      <c r="BC371" s="175">
        <f t="shared" si="33"/>
        <v>0</v>
      </c>
      <c r="BD371" s="175" t="e">
        <f t="shared" si="34"/>
        <v>#N/A</v>
      </c>
      <c r="BE371" s="175">
        <f t="shared" si="35"/>
        <v>0.90417843613550131</v>
      </c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</row>
  </sheetData>
  <conditionalFormatting sqref="B81:C81 G81:H81 B83 E83 H83">
    <cfRule type="expression" dxfId="7" priority="3">
      <formula>$H$77&gt;0</formula>
    </cfRule>
  </conditionalFormatting>
  <conditionalFormatting sqref="E77:F77 D81 B82:D82">
    <cfRule type="expression" dxfId="6" priority="4">
      <formula>$H$77&gt;0</formula>
    </cfRule>
  </conditionalFormatting>
  <conditionalFormatting sqref="E87:F89">
    <cfRule type="cellIs" dxfId="5" priority="1" stopIfTrue="1" operator="equal">
      <formula>$I$2</formula>
    </cfRule>
    <cfRule type="cellIs" dxfId="4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D9AA2256-19AA-46EA-BDCC-1BA2A387D8DB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56392" r:id="rId3" name="Spinner 8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56393" r:id="rId4" name="Spinner 9">
              <controlPr defaultSize="0" autoPict="0">
                <anchor moveWithCells="1" sizeWithCells="1">
                  <from>
                    <xdr:col>9</xdr:col>
                    <xdr:colOff>66675</xdr:colOff>
                    <xdr:row>78</xdr:row>
                    <xdr:rowOff>0</xdr:rowOff>
                  </from>
                  <to>
                    <xdr:col>10</xdr:col>
                    <xdr:colOff>66675</xdr:colOff>
                    <xdr:row>8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56394" r:id="rId5" name="Spinner 10">
              <controlPr defaultSize="0" autoPict="0">
                <anchor moveWithCells="1" sizeWithCells="1">
                  <from>
                    <xdr:col>9</xdr:col>
                    <xdr:colOff>66675</xdr:colOff>
                    <xdr:row>46</xdr:row>
                    <xdr:rowOff>0</xdr:rowOff>
                  </from>
                  <to>
                    <xdr:col>10</xdr:col>
                    <xdr:colOff>66675</xdr:colOff>
                    <xdr:row>48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9E83B8-FF6E-49DA-A8B0-2A8F6001884A}">
  <dimension ref="A1:EO371"/>
  <sheetViews>
    <sheetView showGridLines="0" showRowColHeaders="0" topLeftCell="B111" zoomScaleNormal="100" workbookViewId="0">
      <selection activeCell="K55" sqref="K55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5" x14ac:dyDescent="0.2">
      <c r="A1" s="108" t="s">
        <v>514</v>
      </c>
      <c r="B1" s="104" t="s">
        <v>2090</v>
      </c>
      <c r="F1" s="109"/>
      <c r="R1" s="109" t="s">
        <v>717</v>
      </c>
      <c r="Z1" s="189" t="s">
        <v>2091</v>
      </c>
      <c r="BZ1" s="110" t="s">
        <v>2091</v>
      </c>
    </row>
    <row r="2" spans="1:145" x14ac:dyDescent="0.2">
      <c r="A2" s="108" t="s">
        <v>518</v>
      </c>
      <c r="C2" s="104" t="s">
        <v>761</v>
      </c>
      <c r="G2" s="112" t="s">
        <v>520</v>
      </c>
      <c r="H2" s="113" t="s">
        <v>521</v>
      </c>
      <c r="I2" s="116" t="s">
        <v>522</v>
      </c>
    </row>
    <row r="3" spans="1:145" hidden="1" outlineLevel="1" x14ac:dyDescent="0.2">
      <c r="A3" s="108" t="s">
        <v>523</v>
      </c>
    </row>
    <row r="4" spans="1:145" hidden="1" outlineLevel="1" x14ac:dyDescent="0.2">
      <c r="A4" s="104" t="s">
        <v>1902</v>
      </c>
    </row>
    <row r="5" spans="1:145" hidden="1" outlineLevel="1" x14ac:dyDescent="0.2">
      <c r="A5" s="108" t="s">
        <v>525</v>
      </c>
    </row>
    <row r="6" spans="1:145" hidden="1" outlineLevel="1" x14ac:dyDescent="0.2">
      <c r="A6" s="104" t="s">
        <v>763</v>
      </c>
    </row>
    <row r="7" spans="1:145" hidden="1" outlineLevel="1" x14ac:dyDescent="0.2">
      <c r="A7" s="104" t="s">
        <v>1903</v>
      </c>
    </row>
    <row r="8" spans="1:145" collapsed="1" x14ac:dyDescent="0.2">
      <c r="A8" s="187"/>
      <c r="J8" s="109" t="s">
        <v>670</v>
      </c>
      <c r="K8" s="109" t="s">
        <v>2101</v>
      </c>
    </row>
    <row r="9" spans="1:145" x14ac:dyDescent="0.2">
      <c r="A9" s="117" t="s">
        <v>2092</v>
      </c>
      <c r="AR9" s="175" t="s">
        <v>647</v>
      </c>
      <c r="AS9" s="175" t="s">
        <v>648</v>
      </c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</row>
    <row r="10" spans="1:145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R10" s="175">
        <v>7</v>
      </c>
      <c r="AS10" s="175">
        <f>CHOOSE(AR10,0,0.25,0.5,0.68,0.8,0.9,0.95,0.98,0.99,0.997,0.999)</f>
        <v>0.95</v>
      </c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</row>
    <row r="11" spans="1:145" outlineLevel="1" x14ac:dyDescent="0.2">
      <c r="B11" s="123">
        <f xml:space="preserve"> 1 - $C$29 / $C$30</f>
        <v>0.5153713357996117</v>
      </c>
      <c r="C11" s="123">
        <f xml:space="preserve"> MAX(0,1 - ($C$29 + 2*($B$28+1))/$C$30)</f>
        <v>0.42837999832345708</v>
      </c>
      <c r="D11" s="124">
        <v>0.31993901806683933</v>
      </c>
      <c r="E11" s="124">
        <v>0.48192771084337349</v>
      </c>
      <c r="F11" s="125">
        <v>166</v>
      </c>
      <c r="G11" s="126">
        <f>$AS$59</f>
        <v>0.93125000000000002</v>
      </c>
      <c r="H11" s="123">
        <f>_xlfn.NORM.S.INV(1-(1-I11)/2)</f>
        <v>1.9599639845400536</v>
      </c>
      <c r="I11" s="127">
        <f>$AS$10</f>
        <v>0.95</v>
      </c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</row>
    <row r="12" spans="1:145" x14ac:dyDescent="0.2">
      <c r="A12" s="187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</row>
    <row r="13" spans="1:145" x14ac:dyDescent="0.2">
      <c r="A13" s="117" t="s">
        <v>2093</v>
      </c>
      <c r="AR13" s="175" t="s">
        <v>549</v>
      </c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</row>
    <row r="14" spans="1:145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R14" s="175" t="s">
        <v>765</v>
      </c>
      <c r="AS14" s="175" t="s">
        <v>766</v>
      </c>
      <c r="AT14" s="175" t="s">
        <v>767</v>
      </c>
      <c r="AU14" s="175" t="s">
        <v>768</v>
      </c>
      <c r="AV14" s="175" t="s">
        <v>769</v>
      </c>
      <c r="AW14" s="175" t="s">
        <v>770</v>
      </c>
      <c r="AX14" s="175" t="s">
        <v>771</v>
      </c>
      <c r="AY14" s="175" t="s">
        <v>773</v>
      </c>
      <c r="AZ14" s="175" t="s">
        <v>776</v>
      </c>
      <c r="BA14" s="175" t="s">
        <v>543</v>
      </c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</row>
    <row r="15" spans="1:145" outlineLevel="1" x14ac:dyDescent="0.2">
      <c r="A15" s="131" t="s">
        <v>543</v>
      </c>
      <c r="B15" s="120">
        <v>-2.8673955281353454</v>
      </c>
      <c r="C15" s="120">
        <v>0.71275763757987087</v>
      </c>
      <c r="D15" s="120">
        <f t="shared" ref="D15:D24" si="0">B15 / C15</f>
        <v>-4.0229600876273013</v>
      </c>
      <c r="E15" s="120">
        <f t="shared" ref="E15:E24" si="1">2*(1-_xlfn.NORM.S.DIST(ABS(B15)/C15,1))</f>
        <v>5.7471238640971478E-5</v>
      </c>
      <c r="F15" s="120">
        <f t="shared" ref="F15:F24" si="2">B15 - $H$11 * C15</f>
        <v>-4.2643748274977442</v>
      </c>
      <c r="G15" s="120">
        <f t="shared" ref="G15:G24" si="3">B15 + $H$11 * C15</f>
        <v>-1.4704162287729463</v>
      </c>
      <c r="H15" s="120"/>
      <c r="I15" s="120"/>
      <c r="AR15" s="175">
        <v>0.25614922260390188</v>
      </c>
      <c r="AS15" s="175">
        <v>-8.4701423359246856E-3</v>
      </c>
      <c r="AT15" s="175">
        <v>2.1508641490118316E-2</v>
      </c>
      <c r="AU15" s="175">
        <v>8.8710470094158625E-2</v>
      </c>
      <c r="AV15" s="175">
        <v>-2.7870290881523506E-2</v>
      </c>
      <c r="AW15" s="175">
        <v>4.3923120724241031E-2</v>
      </c>
      <c r="AX15" s="175">
        <v>4.0950998778832653E-2</v>
      </c>
      <c r="AY15" s="175">
        <v>-1.0742403381201412E-2</v>
      </c>
      <c r="AZ15" s="175">
        <v>-7.9946361999331684E-3</v>
      </c>
      <c r="BA15" s="175">
        <v>-0.14119549329273484</v>
      </c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</row>
    <row r="16" spans="1:145" outlineLevel="1" x14ac:dyDescent="0.2">
      <c r="A16" s="131" t="s">
        <v>765</v>
      </c>
      <c r="B16" s="120">
        <v>0.61595223732935267</v>
      </c>
      <c r="C16" s="120">
        <v>0.50611186767739591</v>
      </c>
      <c r="D16" s="120">
        <f t="shared" si="0"/>
        <v>1.2170278483214128</v>
      </c>
      <c r="E16" s="120">
        <f t="shared" si="1"/>
        <v>0.22359362045942843</v>
      </c>
      <c r="F16" s="120">
        <f t="shared" si="2"/>
        <v>-0.37600879546664456</v>
      </c>
      <c r="G16" s="120">
        <f t="shared" si="3"/>
        <v>1.60791327012535</v>
      </c>
      <c r="H16" s="120">
        <v>1.1785904172888815</v>
      </c>
      <c r="I16" s="120">
        <f>(B16*0.50060204717775)/(PI()/SQRT(3))</f>
        <v>0.17000058388540273</v>
      </c>
      <c r="AR16" s="175">
        <v>-8.4701423359246839E-3</v>
      </c>
      <c r="AS16" s="175">
        <v>0.27790208109953274</v>
      </c>
      <c r="AT16" s="175">
        <v>4.3516670192671088E-2</v>
      </c>
      <c r="AU16" s="175">
        <v>7.0423048940821881E-2</v>
      </c>
      <c r="AV16" s="175">
        <v>4.3117552011014561E-2</v>
      </c>
      <c r="AW16" s="175">
        <v>3.5892236471593265E-2</v>
      </c>
      <c r="AX16" s="175">
        <v>-5.9147439984488105E-2</v>
      </c>
      <c r="AY16" s="175">
        <v>-0.11199847344057327</v>
      </c>
      <c r="AZ16" s="175">
        <v>-5.0756513082994168E-3</v>
      </c>
      <c r="BA16" s="175">
        <v>-0.14313107492154289</v>
      </c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</row>
    <row r="17" spans="1:145" outlineLevel="1" x14ac:dyDescent="0.2">
      <c r="A17" s="131" t="s">
        <v>766</v>
      </c>
      <c r="B17" s="120">
        <v>0.89384176672519999</v>
      </c>
      <c r="C17" s="120">
        <v>0.52716418799035725</v>
      </c>
      <c r="D17" s="120">
        <f t="shared" si="0"/>
        <v>1.6955661767023331</v>
      </c>
      <c r="E17" s="120">
        <f t="shared" si="1"/>
        <v>8.9968067776472926E-2</v>
      </c>
      <c r="F17" s="120">
        <f t="shared" si="2"/>
        <v>-0.13938105567520254</v>
      </c>
      <c r="G17" s="120">
        <f t="shared" si="3"/>
        <v>1.9270645891256026</v>
      </c>
      <c r="H17" s="120">
        <v>1.192211486680792</v>
      </c>
      <c r="I17" s="120">
        <f>(B17*0.495323143442091)/(PI()/SQRT(3))</f>
        <v>0.24409563834039735</v>
      </c>
      <c r="AR17" s="175">
        <v>2.150864149011833E-2</v>
      </c>
      <c r="AS17" s="175">
        <v>4.3516670192671095E-2</v>
      </c>
      <c r="AT17" s="175">
        <v>0.42641321414625744</v>
      </c>
      <c r="AU17" s="175">
        <v>-4.3611629084625942E-3</v>
      </c>
      <c r="AV17" s="175">
        <v>-1.5939537046393483E-2</v>
      </c>
      <c r="AW17" s="175">
        <v>1.8004136820735782E-2</v>
      </c>
      <c r="AX17" s="175">
        <v>-1.5675154593896025E-3</v>
      </c>
      <c r="AY17" s="175">
        <v>-9.6776927395803139E-2</v>
      </c>
      <c r="AZ17" s="175">
        <v>5.3198454638740799E-3</v>
      </c>
      <c r="BA17" s="175">
        <v>-7.9178917794724343E-2</v>
      </c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</row>
    <row r="18" spans="1:145" outlineLevel="1" x14ac:dyDescent="0.2">
      <c r="A18" s="131" t="s">
        <v>767</v>
      </c>
      <c r="B18" s="120">
        <v>1.59175592851756</v>
      </c>
      <c r="C18" s="120">
        <v>0.65300322675026456</v>
      </c>
      <c r="D18" s="120">
        <f t="shared" si="0"/>
        <v>2.4375927458109072</v>
      </c>
      <c r="E18" s="120">
        <f t="shared" si="1"/>
        <v>1.478542085093415E-2</v>
      </c>
      <c r="F18" s="120">
        <f t="shared" si="2"/>
        <v>0.31189312229859922</v>
      </c>
      <c r="G18" s="120">
        <f t="shared" si="3"/>
        <v>2.8716187347365207</v>
      </c>
      <c r="H18" s="120">
        <v>1.0677107671885897</v>
      </c>
      <c r="I18" s="120">
        <f>(B18*0.3587430899686)/(PI()/SQRT(3))</f>
        <v>0.31482613321640218</v>
      </c>
      <c r="AR18" s="175">
        <v>8.8710470094158625E-2</v>
      </c>
      <c r="AS18" s="175">
        <v>7.0423048940821881E-2</v>
      </c>
      <c r="AT18" s="175">
        <v>-4.361162908462609E-3</v>
      </c>
      <c r="AU18" s="175">
        <v>0.87921675112524855</v>
      </c>
      <c r="AV18" s="175">
        <v>0.21074551827393723</v>
      </c>
      <c r="AW18" s="175">
        <v>3.4636399117177898E-2</v>
      </c>
      <c r="AX18" s="175">
        <v>-0.12062115925632377</v>
      </c>
      <c r="AY18" s="175">
        <v>-3.6323075769078714E-2</v>
      </c>
      <c r="AZ18" s="175">
        <v>-2.7609312463293744E-2</v>
      </c>
      <c r="BA18" s="175">
        <v>-0.29441942543653937</v>
      </c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</row>
    <row r="19" spans="1:145" outlineLevel="1" x14ac:dyDescent="0.2">
      <c r="A19" s="131" t="s">
        <v>768</v>
      </c>
      <c r="B19" s="120">
        <v>1.0581194126300499</v>
      </c>
      <c r="C19" s="120">
        <v>0.93766558597681748</v>
      </c>
      <c r="D19" s="120">
        <f t="shared" si="0"/>
        <v>1.1284613922646518</v>
      </c>
      <c r="E19" s="120">
        <f t="shared" si="1"/>
        <v>0.25912511298737972</v>
      </c>
      <c r="F19" s="120">
        <f t="shared" si="2"/>
        <v>-0.77967136542715743</v>
      </c>
      <c r="G19" s="120">
        <f t="shared" si="3"/>
        <v>2.8959101906872573</v>
      </c>
      <c r="H19" s="120">
        <v>1.1249731950853925</v>
      </c>
      <c r="I19" s="120">
        <f>(B19*0.370163221450736)/(PI()/SQRT(3))</f>
        <v>0.21594278737883724</v>
      </c>
      <c r="AR19" s="175">
        <v>-2.7870290881523475E-2</v>
      </c>
      <c r="AS19" s="175">
        <v>4.3117552011014582E-2</v>
      </c>
      <c r="AT19" s="175">
        <v>-1.5939537046393493E-2</v>
      </c>
      <c r="AU19" s="175">
        <v>0.21074551827393725</v>
      </c>
      <c r="AV19" s="175">
        <v>0.39115592016224848</v>
      </c>
      <c r="AW19" s="175">
        <v>2.1854148251326286E-2</v>
      </c>
      <c r="AX19" s="175">
        <v>-2.0419399665117095E-2</v>
      </c>
      <c r="AY19" s="175">
        <v>3.058803633187447E-3</v>
      </c>
      <c r="AZ19" s="175">
        <v>-9.8142587951990018E-2</v>
      </c>
      <c r="BA19" s="175">
        <v>-0.29037397598896519</v>
      </c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</row>
    <row r="20" spans="1:145" outlineLevel="1" x14ac:dyDescent="0.2">
      <c r="A20" s="131" t="s">
        <v>769</v>
      </c>
      <c r="B20" s="120">
        <v>1.245900807833324</v>
      </c>
      <c r="C20" s="120">
        <v>0.6254245919071687</v>
      </c>
      <c r="D20" s="120">
        <f t="shared" si="0"/>
        <v>1.9920879734422916</v>
      </c>
      <c r="E20" s="120">
        <f t="shared" si="1"/>
        <v>4.6361406281492767E-2</v>
      </c>
      <c r="F20" s="120">
        <f t="shared" si="2"/>
        <v>2.0091132649612709E-2</v>
      </c>
      <c r="G20" s="120">
        <f t="shared" si="3"/>
        <v>2.4717104830170351</v>
      </c>
      <c r="H20" s="120">
        <v>1.274013876986934</v>
      </c>
      <c r="I20" s="120">
        <f>(B20*0.460169659332917)/(PI()/SQRT(3))</f>
        <v>0.31609105263157028</v>
      </c>
      <c r="AR20" s="175">
        <v>4.3923120724241073E-2</v>
      </c>
      <c r="AS20" s="175">
        <v>3.5892236471593293E-2</v>
      </c>
      <c r="AT20" s="175">
        <v>1.8004136820735785E-2</v>
      </c>
      <c r="AU20" s="175">
        <v>3.4636399117177918E-2</v>
      </c>
      <c r="AV20" s="175">
        <v>2.1854148251326311E-2</v>
      </c>
      <c r="AW20" s="175">
        <v>0.53137259815500615</v>
      </c>
      <c r="AX20" s="175">
        <v>8.6936839357334164E-2</v>
      </c>
      <c r="AY20" s="175">
        <v>2.1354093984329005E-2</v>
      </c>
      <c r="AZ20" s="175">
        <v>-0.37813175801638438</v>
      </c>
      <c r="BA20" s="175">
        <v>-0.15534210473774274</v>
      </c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</row>
    <row r="21" spans="1:145" outlineLevel="1" x14ac:dyDescent="0.2">
      <c r="A21" s="131" t="s">
        <v>770</v>
      </c>
      <c r="B21" s="120">
        <v>1.75381508934664</v>
      </c>
      <c r="C21" s="120">
        <v>0.72895308364462397</v>
      </c>
      <c r="D21" s="120">
        <f t="shared" si="0"/>
        <v>2.4059368547807014</v>
      </c>
      <c r="E21" s="120">
        <f t="shared" si="1"/>
        <v>1.6131052656213063E-2</v>
      </c>
      <c r="F21" s="120">
        <f t="shared" si="2"/>
        <v>0.32509329898376382</v>
      </c>
      <c r="G21" s="120">
        <f t="shared" si="3"/>
        <v>3.1825368797095162</v>
      </c>
      <c r="H21" s="120">
        <v>2.6911616464749106</v>
      </c>
      <c r="I21" s="120">
        <f>(B21*0.48819582015528)/(PI()/SQRT(3))</f>
        <v>0.47205066493436365</v>
      </c>
      <c r="AR21" s="175">
        <v>4.0950998778832681E-2</v>
      </c>
      <c r="AS21" s="175">
        <v>-5.9147439984488091E-2</v>
      </c>
      <c r="AT21" s="175">
        <v>-1.5675154593896036E-3</v>
      </c>
      <c r="AU21" s="175">
        <v>-0.12062115925632377</v>
      </c>
      <c r="AV21" s="175">
        <v>-2.0419399665117081E-2</v>
      </c>
      <c r="AW21" s="175">
        <v>8.6936839357334164E-2</v>
      </c>
      <c r="AX21" s="175">
        <v>0.50777193137927823</v>
      </c>
      <c r="AY21" s="175">
        <v>1.6996290655440435E-2</v>
      </c>
      <c r="AZ21" s="175">
        <v>4.2409578529528418E-2</v>
      </c>
      <c r="BA21" s="175">
        <v>-9.8512188432263614E-2</v>
      </c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</row>
    <row r="22" spans="1:145" outlineLevel="1" x14ac:dyDescent="0.2">
      <c r="A22" s="131" t="s">
        <v>771</v>
      </c>
      <c r="B22" s="120">
        <v>-2.90794126655656</v>
      </c>
      <c r="C22" s="120">
        <v>0.71258117529112308</v>
      </c>
      <c r="D22" s="120">
        <f t="shared" si="0"/>
        <v>-4.080856142977014</v>
      </c>
      <c r="E22" s="120">
        <f t="shared" si="1"/>
        <v>4.4870120659457058E-5</v>
      </c>
      <c r="F22" s="120">
        <f t="shared" si="2"/>
        <v>-4.3045747061883839</v>
      </c>
      <c r="G22" s="120">
        <f t="shared" si="3"/>
        <v>-1.511307826924736</v>
      </c>
      <c r="H22" s="120">
        <v>1.4483538430073815</v>
      </c>
      <c r="I22" s="120">
        <f>(B22*0.460169659332917)/(PI()/SQRT(3))</f>
        <v>-0.73775874464286517</v>
      </c>
      <c r="AR22" s="175">
        <v>-1.0742403381201422E-2</v>
      </c>
      <c r="AS22" s="175">
        <v>-0.11199847344057327</v>
      </c>
      <c r="AT22" s="175">
        <v>-9.6776927395803139E-2</v>
      </c>
      <c r="AU22" s="175">
        <v>-3.6323075769078728E-2</v>
      </c>
      <c r="AV22" s="175">
        <v>3.0588036331874405E-3</v>
      </c>
      <c r="AW22" s="175">
        <v>2.135409398432897E-2</v>
      </c>
      <c r="AX22" s="175">
        <v>1.6996290655440411E-2</v>
      </c>
      <c r="AY22" s="175">
        <v>0.44055332513737006</v>
      </c>
      <c r="AZ22" s="175">
        <v>-0.14367025331635469</v>
      </c>
      <c r="BA22" s="175">
        <v>9.9444647502497201E-3</v>
      </c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</row>
    <row r="23" spans="1:145" outlineLevel="1" x14ac:dyDescent="0.2">
      <c r="A23" s="131" t="s">
        <v>773</v>
      </c>
      <c r="B23" s="120">
        <v>-0.64396070667961103</v>
      </c>
      <c r="C23" s="120">
        <v>0.66374191154195628</v>
      </c>
      <c r="D23" s="120">
        <f t="shared" si="0"/>
        <v>-0.97019744494303362</v>
      </c>
      <c r="E23" s="120">
        <f t="shared" si="1"/>
        <v>0.33194808407233944</v>
      </c>
      <c r="F23" s="120">
        <f t="shared" si="2"/>
        <v>-1.9448709483316153</v>
      </c>
      <c r="G23" s="120">
        <f t="shared" si="3"/>
        <v>0.65694953497239339</v>
      </c>
      <c r="H23" s="120">
        <v>1.389501444833658</v>
      </c>
      <c r="I23" s="120">
        <f>(B23*0.421406050633792)/(PI()/SQRT(3))</f>
        <v>-0.14961353693040466</v>
      </c>
      <c r="AR23" s="175">
        <v>-7.9946361999331927E-3</v>
      </c>
      <c r="AS23" s="175">
        <v>-5.0756513082994325E-3</v>
      </c>
      <c r="AT23" s="175">
        <v>5.3198454638740686E-3</v>
      </c>
      <c r="AU23" s="175">
        <v>-2.7609312463293768E-2</v>
      </c>
      <c r="AV23" s="175">
        <v>-9.8142587951990046E-2</v>
      </c>
      <c r="AW23" s="175">
        <v>-0.37813175801638438</v>
      </c>
      <c r="AX23" s="175">
        <v>4.2409578529528404E-2</v>
      </c>
      <c r="AY23" s="175">
        <v>-0.14367025331635475</v>
      </c>
      <c r="AZ23" s="175">
        <v>0.6257482546113543</v>
      </c>
      <c r="BA23" s="175">
        <v>5.3448848996017491E-2</v>
      </c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</row>
    <row r="24" spans="1:145" outlineLevel="1" x14ac:dyDescent="0.2">
      <c r="A24" s="131" t="s">
        <v>776</v>
      </c>
      <c r="B24" s="120">
        <v>-0.73695995792048996</v>
      </c>
      <c r="C24" s="120">
        <v>0.791042511254202</v>
      </c>
      <c r="D24" s="120">
        <f t="shared" si="0"/>
        <v>-0.93163129343331519</v>
      </c>
      <c r="E24" s="120">
        <f t="shared" si="1"/>
        <v>0.35152710495695949</v>
      </c>
      <c r="F24" s="120">
        <f t="shared" si="2"/>
        <v>-2.2873747902188457</v>
      </c>
      <c r="G24" s="120">
        <f t="shared" si="3"/>
        <v>0.81345487437786601</v>
      </c>
      <c r="H24" s="120">
        <v>3.0441239113377034</v>
      </c>
      <c r="I24" s="120">
        <f>(B24*0.467607147034398)/(PI()/SQRT(3))</f>
        <v>-0.1899922065235054</v>
      </c>
      <c r="AR24" s="175">
        <v>-0.14119549329273487</v>
      </c>
      <c r="AS24" s="175">
        <v>-0.14313107492154289</v>
      </c>
      <c r="AT24" s="175">
        <v>-7.9178917794724316E-2</v>
      </c>
      <c r="AU24" s="175">
        <v>-0.29441942543653937</v>
      </c>
      <c r="AV24" s="175">
        <v>-0.29037397598896514</v>
      </c>
      <c r="AW24" s="175">
        <v>-0.15534210473774265</v>
      </c>
      <c r="AX24" s="175">
        <v>-9.8512188432263587E-2</v>
      </c>
      <c r="AY24" s="175">
        <v>9.9444647502497027E-3</v>
      </c>
      <c r="AZ24" s="175">
        <v>5.3448848996017401E-2</v>
      </c>
      <c r="BA24" s="175">
        <v>0.50802344992843851</v>
      </c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</row>
    <row r="25" spans="1:145" x14ac:dyDescent="0.2">
      <c r="A25" s="187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</row>
    <row r="26" spans="1:145" x14ac:dyDescent="0.2">
      <c r="A26" s="117" t="s">
        <v>2094</v>
      </c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</row>
    <row r="27" spans="1:145" ht="12" hidden="1" outlineLevel="1" thickBot="1" x14ac:dyDescent="0.25">
      <c r="A27" s="130" t="s">
        <v>551</v>
      </c>
      <c r="B27" s="121" t="s">
        <v>552</v>
      </c>
      <c r="C27" s="121" t="s">
        <v>553</v>
      </c>
      <c r="D27" s="118"/>
      <c r="E27" s="121" t="s">
        <v>33</v>
      </c>
      <c r="F27" s="121" t="s">
        <v>554</v>
      </c>
      <c r="G27" s="121" t="s">
        <v>533</v>
      </c>
      <c r="H27" s="118"/>
      <c r="I27" s="121" t="s">
        <v>555</v>
      </c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</row>
    <row r="28" spans="1:145" hidden="1" outlineLevel="1" x14ac:dyDescent="0.2">
      <c r="A28" s="131" t="s">
        <v>22</v>
      </c>
      <c r="B28" s="125">
        <v>9</v>
      </c>
      <c r="C28" s="124">
        <f>C30 - C29</f>
        <v>118.48796690610295</v>
      </c>
      <c r="D28" s="111" t="s">
        <v>556</v>
      </c>
      <c r="E28" s="124">
        <f>_xlfn.CHISQ.DIST.RT(C28,B28)</f>
        <v>2.7242721851319931E-21</v>
      </c>
      <c r="F28" s="124">
        <f>C29+2*(1+B28)</f>
        <v>131.41998232484502</v>
      </c>
      <c r="G28" s="126">
        <f>$AS$59</f>
        <v>0.93125000000000002</v>
      </c>
      <c r="H28" s="124" t="s">
        <v>557</v>
      </c>
      <c r="I28" s="124">
        <f>1-C29/C30</f>
        <v>0.5153713357996117</v>
      </c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</row>
    <row r="29" spans="1:145" hidden="1" outlineLevel="1" x14ac:dyDescent="0.2">
      <c r="A29" s="131" t="s">
        <v>23</v>
      </c>
      <c r="B29" s="125">
        <v>156</v>
      </c>
      <c r="C29" s="124">
        <v>111.41998232484501</v>
      </c>
      <c r="D29" s="111" t="s">
        <v>558</v>
      </c>
      <c r="E29" s="124"/>
      <c r="F29" s="124"/>
      <c r="G29" s="124"/>
      <c r="H29" s="124" t="s">
        <v>559</v>
      </c>
      <c r="I29" s="124">
        <f>1-EXP(((C29/2)-(C30/2))*(2/$F$11))</f>
        <v>0.51021214625521294</v>
      </c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</row>
    <row r="30" spans="1:145" hidden="1" outlineLevel="1" x14ac:dyDescent="0.2">
      <c r="A30" s="131" t="s">
        <v>560</v>
      </c>
      <c r="B30" s="125">
        <v>165</v>
      </c>
      <c r="C30" s="124">
        <f>-2*(($F$11*(1-$E$11))*LN(1-$E$11)+$F$11*$E$11*LN($E$11))</f>
        <v>229.90794923094796</v>
      </c>
      <c r="D30" s="111" t="s">
        <v>561</v>
      </c>
      <c r="E30" s="124"/>
      <c r="F30" s="124"/>
      <c r="G30" s="124"/>
      <c r="H30" s="124" t="s">
        <v>562</v>
      </c>
      <c r="I30" s="124">
        <f xml:space="preserve"> I29/(1-(($E$11^$E$11)*((1-$E$11)^(1-$E$11)))^2)</f>
        <v>0.68057949661984218</v>
      </c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</row>
    <row r="31" spans="1:145" collapsed="1" x14ac:dyDescent="0.2">
      <c r="A31" s="187"/>
      <c r="B31" s="122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</row>
    <row r="32" spans="1:145" x14ac:dyDescent="0.2">
      <c r="A32" s="117" t="s">
        <v>2095</v>
      </c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</row>
    <row r="33" spans="1:145" ht="12" hidden="1" outlineLevel="1" thickBot="1" x14ac:dyDescent="0.25">
      <c r="A33" s="134" t="s">
        <v>537</v>
      </c>
      <c r="B33" s="118" t="s">
        <v>564</v>
      </c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</row>
    <row r="34" spans="1:145" ht="12" hidden="1" outlineLevel="1" thickBot="1" x14ac:dyDescent="0.25">
      <c r="A34" s="133" t="s">
        <v>543</v>
      </c>
      <c r="B34" s="135">
        <v>1</v>
      </c>
      <c r="C34" s="136" t="s">
        <v>777</v>
      </c>
      <c r="D34" s="124"/>
      <c r="E34" s="124"/>
      <c r="F34" s="124"/>
      <c r="G34" s="124"/>
      <c r="H34" s="124"/>
      <c r="I34" s="124"/>
      <c r="J34" s="124"/>
      <c r="K34" s="124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</row>
    <row r="35" spans="1:145" ht="12" hidden="1" outlineLevel="1" thickBot="1" x14ac:dyDescent="0.25">
      <c r="A35" s="133" t="s">
        <v>765</v>
      </c>
      <c r="B35" s="135">
        <v>-0.39141046608090546</v>
      </c>
      <c r="C35" s="135">
        <v>1</v>
      </c>
      <c r="D35" s="136" t="s">
        <v>778</v>
      </c>
      <c r="E35" s="124"/>
      <c r="F35" s="124"/>
      <c r="G35" s="124"/>
      <c r="H35" s="124"/>
      <c r="I35" s="124"/>
      <c r="J35" s="124"/>
      <c r="K35" s="124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</row>
    <row r="36" spans="1:145" ht="12" hidden="1" outlineLevel="1" thickBot="1" x14ac:dyDescent="0.25">
      <c r="A36" s="133" t="s">
        <v>766</v>
      </c>
      <c r="B36" s="135">
        <v>-0.38093085688670519</v>
      </c>
      <c r="C36" s="135">
        <v>-3.1746678058911119E-2</v>
      </c>
      <c r="D36" s="135">
        <v>1</v>
      </c>
      <c r="E36" s="136" t="s">
        <v>779</v>
      </c>
      <c r="F36" s="124"/>
      <c r="G36" s="124"/>
      <c r="H36" s="124"/>
      <c r="I36" s="124"/>
      <c r="J36" s="124"/>
      <c r="K36" s="124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</row>
    <row r="37" spans="1:145" ht="12" hidden="1" outlineLevel="1" thickBot="1" x14ac:dyDescent="0.25">
      <c r="A37" s="133" t="s">
        <v>767</v>
      </c>
      <c r="B37" s="135">
        <v>-0.17011881723278538</v>
      </c>
      <c r="C37" s="135">
        <v>6.5080537684088585E-2</v>
      </c>
      <c r="D37" s="124">
        <v>0.12641378351912108</v>
      </c>
      <c r="E37" s="135">
        <v>1</v>
      </c>
      <c r="F37" s="136" t="s">
        <v>780</v>
      </c>
      <c r="G37" s="124"/>
      <c r="H37" s="124"/>
      <c r="I37" s="124"/>
      <c r="J37" s="124"/>
      <c r="K37" s="124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</row>
    <row r="38" spans="1:145" ht="12" hidden="1" outlineLevel="1" thickBot="1" x14ac:dyDescent="0.25">
      <c r="A38" s="133" t="s">
        <v>768</v>
      </c>
      <c r="B38" s="135">
        <v>-0.44053113111624792</v>
      </c>
      <c r="C38" s="124">
        <v>0.18693059256409814</v>
      </c>
      <c r="D38" s="124">
        <v>0.1424691874346522</v>
      </c>
      <c r="E38" s="135">
        <v>-7.1226073833000935E-3</v>
      </c>
      <c r="F38" s="135">
        <v>1</v>
      </c>
      <c r="G38" s="136" t="s">
        <v>781</v>
      </c>
      <c r="H38" s="124"/>
      <c r="I38" s="124"/>
      <c r="J38" s="124"/>
      <c r="K38" s="124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</row>
    <row r="39" spans="1:145" ht="12" hidden="1" outlineLevel="1" thickBot="1" x14ac:dyDescent="0.25">
      <c r="A39" s="133" t="s">
        <v>769</v>
      </c>
      <c r="B39" s="135">
        <v>-0.65138965596227061</v>
      </c>
      <c r="C39" s="135">
        <v>-8.8048107666491029E-2</v>
      </c>
      <c r="D39" s="124">
        <v>0.13077756371646013</v>
      </c>
      <c r="E39" s="135">
        <v>-3.9028820116483023E-2</v>
      </c>
      <c r="F39" s="124">
        <v>0.35936470191126413</v>
      </c>
      <c r="G39" s="135">
        <v>1</v>
      </c>
      <c r="H39" s="136" t="s">
        <v>782</v>
      </c>
      <c r="I39" s="124"/>
      <c r="J39" s="124"/>
      <c r="K39" s="124"/>
      <c r="AR39" s="175"/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</row>
    <row r="40" spans="1:145" ht="12" hidden="1" outlineLevel="1" thickBot="1" x14ac:dyDescent="0.25">
      <c r="A40" s="133" t="s">
        <v>770</v>
      </c>
      <c r="B40" s="135">
        <v>-0.298983848612485</v>
      </c>
      <c r="C40" s="124">
        <v>0.11905484953311599</v>
      </c>
      <c r="D40" s="135">
        <v>9.3401756458067739E-2</v>
      </c>
      <c r="E40" s="135">
        <v>3.7823124292232932E-2</v>
      </c>
      <c r="F40" s="135">
        <v>5.0673999292504088E-2</v>
      </c>
      <c r="G40" s="135">
        <v>4.793573088697696E-2</v>
      </c>
      <c r="H40" s="135">
        <v>1</v>
      </c>
      <c r="I40" s="136" t="s">
        <v>783</v>
      </c>
      <c r="J40" s="124"/>
      <c r="K40" s="124"/>
      <c r="AR40" s="175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</row>
    <row r="41" spans="1:145" ht="12" hidden="1" outlineLevel="1" thickBot="1" x14ac:dyDescent="0.25">
      <c r="A41" s="133" t="s">
        <v>771</v>
      </c>
      <c r="B41" s="135">
        <v>-0.19396069969388127</v>
      </c>
      <c r="C41" s="124">
        <v>0.11354908325921466</v>
      </c>
      <c r="D41" s="124">
        <v>-0.15745472857418485</v>
      </c>
      <c r="E41" s="135">
        <v>-3.3686986324778377E-3</v>
      </c>
      <c r="F41" s="124">
        <v>-0.18052658885095813</v>
      </c>
      <c r="G41" s="135">
        <v>-4.5817740756867932E-2</v>
      </c>
      <c r="H41" s="124">
        <v>0.16736703579592122</v>
      </c>
      <c r="I41" s="135">
        <v>1</v>
      </c>
      <c r="J41" s="136" t="s">
        <v>785</v>
      </c>
      <c r="K41" s="124"/>
      <c r="AR41" s="175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</row>
    <row r="42" spans="1:145" ht="12" hidden="1" outlineLevel="1" thickBot="1" x14ac:dyDescent="0.25">
      <c r="A42" s="133" t="s">
        <v>773</v>
      </c>
      <c r="B42" s="135">
        <v>2.1020366855079409E-2</v>
      </c>
      <c r="C42" s="135">
        <v>-3.1978323633631664E-2</v>
      </c>
      <c r="D42" s="124">
        <v>-0.32008620831863926</v>
      </c>
      <c r="E42" s="124">
        <v>-0.2232838234993334</v>
      </c>
      <c r="F42" s="135">
        <v>-5.8362703061903519E-2</v>
      </c>
      <c r="G42" s="135">
        <v>7.3684713929232778E-3</v>
      </c>
      <c r="H42" s="135">
        <v>4.4134918668622874E-2</v>
      </c>
      <c r="I42" s="135">
        <v>3.5935241059451929E-2</v>
      </c>
      <c r="J42" s="135">
        <v>1</v>
      </c>
      <c r="K42" s="136" t="s">
        <v>787</v>
      </c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</row>
    <row r="43" spans="1:145" hidden="1" outlineLevel="1" x14ac:dyDescent="0.2">
      <c r="A43" s="133" t="s">
        <v>776</v>
      </c>
      <c r="B43" s="135">
        <v>9.4797449756021959E-2</v>
      </c>
      <c r="C43" s="135">
        <v>-1.9968818112775483E-2</v>
      </c>
      <c r="D43" s="135">
        <v>-1.2171554720392799E-2</v>
      </c>
      <c r="E43" s="135">
        <v>1.0298734586982097E-2</v>
      </c>
      <c r="F43" s="135">
        <v>-3.7222693089353547E-2</v>
      </c>
      <c r="G43" s="124">
        <v>-0.19837307642445609</v>
      </c>
      <c r="H43" s="191">
        <v>-0.65575823461775906</v>
      </c>
      <c r="I43" s="135">
        <v>7.5236708553509293E-2</v>
      </c>
      <c r="J43" s="124">
        <v>-0.27363257181075251</v>
      </c>
      <c r="K43" s="135">
        <v>1</v>
      </c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</row>
    <row r="44" spans="1:145" collapsed="1" x14ac:dyDescent="0.2">
      <c r="A44" s="187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</row>
    <row r="45" spans="1:145" x14ac:dyDescent="0.2">
      <c r="A45" s="117" t="s">
        <v>2096</v>
      </c>
      <c r="AR45" s="175" t="s">
        <v>620</v>
      </c>
      <c r="AS45" s="175"/>
      <c r="AT45" s="175"/>
      <c r="AU45" s="175">
        <v>10</v>
      </c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</row>
    <row r="46" spans="1:145" outlineLevel="1" x14ac:dyDescent="0.2">
      <c r="A46" s="115"/>
      <c r="B46" s="137"/>
      <c r="C46" s="143" t="str">
        <f>"Cutoff value for prediction of "&amp;$I$2&amp;":"</f>
        <v>Cutoff value for prediction of Yes:</v>
      </c>
      <c r="D46" s="144">
        <f>$AU$45/20</f>
        <v>0.5</v>
      </c>
      <c r="E46" s="143" t="s">
        <v>571</v>
      </c>
      <c r="F46" s="145">
        <v>0.31993901806683933</v>
      </c>
      <c r="G46" s="137"/>
      <c r="H46" s="137"/>
      <c r="I46" s="138"/>
      <c r="AR46" s="175" t="s">
        <v>504</v>
      </c>
      <c r="AS46" s="175">
        <v>-9.9999999999999995E-8</v>
      </c>
      <c r="AT46" s="175">
        <v>9.9999000000000008E-3</v>
      </c>
      <c r="AU46" s="175">
        <v>1.9999900000000001E-2</v>
      </c>
      <c r="AV46" s="175">
        <v>2.9999900000000003E-2</v>
      </c>
      <c r="AW46" s="175">
        <v>3.9999900000000005E-2</v>
      </c>
      <c r="AX46" s="175">
        <v>4.9999900000000007E-2</v>
      </c>
      <c r="AY46" s="175">
        <v>5.9999900000000009E-2</v>
      </c>
      <c r="AZ46" s="175">
        <v>6.9999900000000004E-2</v>
      </c>
      <c r="BA46" s="175">
        <v>7.9999899999999999E-2</v>
      </c>
      <c r="BB46" s="175">
        <v>8.9999899999999994E-2</v>
      </c>
      <c r="BC46" s="175">
        <v>9.9999899999999989E-2</v>
      </c>
      <c r="BD46" s="175">
        <v>0.10999989999999998</v>
      </c>
      <c r="BE46" s="175">
        <v>0.11999989999999998</v>
      </c>
      <c r="BF46" s="175">
        <v>0.12999989999999997</v>
      </c>
      <c r="BG46" s="175">
        <v>0.13999989999999998</v>
      </c>
      <c r="BH46" s="175">
        <v>0.14999989999999999</v>
      </c>
      <c r="BI46" s="175">
        <v>0.1599999</v>
      </c>
      <c r="BJ46" s="175">
        <v>0.16999990000000001</v>
      </c>
      <c r="BK46" s="175">
        <v>0.17999990000000002</v>
      </c>
      <c r="BL46" s="175">
        <v>0.18999990000000003</v>
      </c>
      <c r="BM46" s="175">
        <v>0.19999990000000004</v>
      </c>
      <c r="BN46" s="175">
        <v>0.20999990000000004</v>
      </c>
      <c r="BO46" s="175">
        <v>0.21999990000000005</v>
      </c>
      <c r="BP46" s="175">
        <v>0.22999990000000006</v>
      </c>
      <c r="BQ46" s="175">
        <v>0.23999990000000007</v>
      </c>
      <c r="BR46" s="175">
        <v>0.24999990000000008</v>
      </c>
      <c r="BS46" s="175">
        <v>0.25999990000000006</v>
      </c>
      <c r="BT46" s="175">
        <v>0.26999990000000007</v>
      </c>
      <c r="BU46" s="175">
        <v>0.27999990000000008</v>
      </c>
      <c r="BV46" s="175">
        <v>0.28999990000000009</v>
      </c>
      <c r="BW46" s="175">
        <v>0.2999999000000001</v>
      </c>
      <c r="BX46" s="175">
        <v>0.30999990000000011</v>
      </c>
      <c r="BY46" s="175">
        <v>0.31999990000000011</v>
      </c>
      <c r="BZ46" s="175">
        <v>0.32999990000000012</v>
      </c>
      <c r="CA46" s="175">
        <v>0.33999990000000013</v>
      </c>
      <c r="CB46" s="175">
        <v>0.34999990000000014</v>
      </c>
      <c r="CC46" s="175">
        <v>0.35999990000000015</v>
      </c>
      <c r="CD46" s="175">
        <v>0.36999990000000016</v>
      </c>
      <c r="CE46" s="175">
        <v>0.37999990000000017</v>
      </c>
      <c r="CF46" s="175">
        <v>0.38999990000000018</v>
      </c>
      <c r="CG46" s="175">
        <v>0.39999990000000019</v>
      </c>
      <c r="CH46" s="175">
        <v>0.40999990000000019</v>
      </c>
      <c r="CI46" s="175">
        <v>0.4199999000000002</v>
      </c>
      <c r="CJ46" s="175">
        <v>0.42999990000000021</v>
      </c>
      <c r="CK46" s="175">
        <v>0.43999990000000022</v>
      </c>
      <c r="CL46" s="175">
        <v>0.44999990000000023</v>
      </c>
      <c r="CM46" s="175">
        <v>0.45999990000000024</v>
      </c>
      <c r="CN46" s="175">
        <v>0.46999990000000025</v>
      </c>
      <c r="CO46" s="175">
        <v>0.47999990000000026</v>
      </c>
      <c r="CP46" s="175">
        <v>0.48999990000000027</v>
      </c>
      <c r="CQ46" s="175">
        <v>0.49999990000000027</v>
      </c>
      <c r="CR46" s="175">
        <v>0.50999990000000028</v>
      </c>
      <c r="CS46" s="175">
        <v>0.51999990000000029</v>
      </c>
      <c r="CT46" s="175">
        <v>0.5299999000000003</v>
      </c>
      <c r="CU46" s="175">
        <v>0.53999990000000031</v>
      </c>
      <c r="CV46" s="175">
        <v>0.54999990000000032</v>
      </c>
      <c r="CW46" s="175">
        <v>0.55999990000000033</v>
      </c>
      <c r="CX46" s="175">
        <v>0.56999990000000034</v>
      </c>
      <c r="CY46" s="175">
        <v>0.57999990000000035</v>
      </c>
      <c r="CZ46" s="175">
        <v>0.58999990000000035</v>
      </c>
      <c r="DA46" s="175">
        <v>0.59999990000000036</v>
      </c>
      <c r="DB46" s="175">
        <v>0.60999990000000037</v>
      </c>
      <c r="DC46" s="175">
        <v>0.61999990000000038</v>
      </c>
      <c r="DD46" s="175">
        <v>0.62999990000000039</v>
      </c>
      <c r="DE46" s="175">
        <v>0.6399999000000004</v>
      </c>
      <c r="DF46" s="175">
        <v>0.64999990000000041</v>
      </c>
      <c r="DG46" s="175">
        <v>0.65999990000000042</v>
      </c>
      <c r="DH46" s="175">
        <v>0.66999990000000043</v>
      </c>
      <c r="DI46" s="175">
        <v>0.67999990000000043</v>
      </c>
      <c r="DJ46" s="175">
        <v>0.68999990000000044</v>
      </c>
      <c r="DK46" s="175">
        <v>0.69999990000000045</v>
      </c>
      <c r="DL46" s="175">
        <v>0.70999990000000046</v>
      </c>
      <c r="DM46" s="175">
        <v>0.71999990000000047</v>
      </c>
      <c r="DN46" s="175">
        <v>0.72999990000000048</v>
      </c>
      <c r="DO46" s="175">
        <v>0.73999990000000049</v>
      </c>
      <c r="DP46" s="175">
        <v>0.7499999000000005</v>
      </c>
      <c r="DQ46" s="175">
        <v>0.75999990000000051</v>
      </c>
      <c r="DR46" s="175">
        <v>0.76999990000000051</v>
      </c>
      <c r="DS46" s="175">
        <v>0.77999990000000052</v>
      </c>
      <c r="DT46" s="175">
        <v>0.78999990000000053</v>
      </c>
      <c r="DU46" s="175">
        <v>0.79999990000000054</v>
      </c>
      <c r="DV46" s="175">
        <v>0.80999990000000055</v>
      </c>
      <c r="DW46" s="175">
        <v>0.81999990000000056</v>
      </c>
      <c r="DX46" s="175">
        <v>0.82999990000000057</v>
      </c>
      <c r="DY46" s="175">
        <v>0.83999990000000058</v>
      </c>
      <c r="DZ46" s="175">
        <v>0.84999990000000059</v>
      </c>
      <c r="EA46" s="175">
        <v>0.85999990000000059</v>
      </c>
      <c r="EB46" s="175">
        <v>0.8699999000000006</v>
      </c>
      <c r="EC46" s="175">
        <v>0.87999990000000061</v>
      </c>
      <c r="ED46" s="175">
        <v>0.88999990000000062</v>
      </c>
      <c r="EE46" s="175">
        <v>0.89999990000000063</v>
      </c>
      <c r="EF46" s="175">
        <v>0.90999990000000064</v>
      </c>
      <c r="EG46" s="175">
        <v>0.91999990000000065</v>
      </c>
      <c r="EH46" s="175">
        <v>0.92999990000000066</v>
      </c>
      <c r="EI46" s="175">
        <v>0.93999990000000067</v>
      </c>
      <c r="EJ46" s="175">
        <v>0.94999990000000067</v>
      </c>
      <c r="EK46" s="175">
        <v>0.95999990000000068</v>
      </c>
      <c r="EL46" s="175">
        <v>0.96999990000000069</v>
      </c>
      <c r="EM46" s="175">
        <v>0.9799999000000007</v>
      </c>
      <c r="EN46" s="175">
        <v>0.98999990000000071</v>
      </c>
      <c r="EO46" s="175">
        <v>0.99999990000000072</v>
      </c>
    </row>
    <row r="47" spans="1:145" outlineLevel="1" x14ac:dyDescent="0.2">
      <c r="A47" s="114"/>
      <c r="B47" s="146" t="s">
        <v>572</v>
      </c>
      <c r="C47" s="139"/>
      <c r="D47" s="139"/>
      <c r="E47" s="139"/>
      <c r="F47" s="139"/>
      <c r="G47" s="146" t="s">
        <v>572</v>
      </c>
      <c r="H47" s="139"/>
      <c r="I47" s="140"/>
      <c r="AR47" s="184" t="s">
        <v>621</v>
      </c>
      <c r="AS47" s="175">
        <v>166</v>
      </c>
      <c r="AT47" s="175">
        <v>151</v>
      </c>
      <c r="AU47" s="175">
        <v>146</v>
      </c>
      <c r="AV47" s="175">
        <v>136</v>
      </c>
      <c r="AW47" s="175">
        <v>136</v>
      </c>
      <c r="AX47" s="175">
        <v>134</v>
      </c>
      <c r="AY47" s="175">
        <v>130</v>
      </c>
      <c r="AZ47" s="175">
        <v>127</v>
      </c>
      <c r="BA47" s="175">
        <v>127</v>
      </c>
      <c r="BB47" s="175">
        <v>123</v>
      </c>
      <c r="BC47" s="175">
        <v>115</v>
      </c>
      <c r="BD47" s="175">
        <v>115</v>
      </c>
      <c r="BE47" s="175">
        <v>115</v>
      </c>
      <c r="BF47" s="175">
        <v>115</v>
      </c>
      <c r="BG47" s="175">
        <v>115</v>
      </c>
      <c r="BH47" s="175">
        <v>115</v>
      </c>
      <c r="BI47" s="175">
        <v>115</v>
      </c>
      <c r="BJ47" s="175">
        <v>105</v>
      </c>
      <c r="BK47" s="175">
        <v>104</v>
      </c>
      <c r="BL47" s="175">
        <v>104</v>
      </c>
      <c r="BM47" s="175">
        <v>102</v>
      </c>
      <c r="BN47" s="175">
        <v>102</v>
      </c>
      <c r="BO47" s="175">
        <v>102</v>
      </c>
      <c r="BP47" s="175">
        <v>102</v>
      </c>
      <c r="BQ47" s="175">
        <v>102</v>
      </c>
      <c r="BR47" s="175">
        <v>101</v>
      </c>
      <c r="BS47" s="175">
        <v>101</v>
      </c>
      <c r="BT47" s="175">
        <v>94</v>
      </c>
      <c r="BU47" s="175">
        <v>94</v>
      </c>
      <c r="BV47" s="175">
        <v>94</v>
      </c>
      <c r="BW47" s="175">
        <v>94</v>
      </c>
      <c r="BX47" s="175">
        <v>91</v>
      </c>
      <c r="BY47" s="175">
        <v>91</v>
      </c>
      <c r="BZ47" s="175">
        <v>90</v>
      </c>
      <c r="CA47" s="175">
        <v>90</v>
      </c>
      <c r="CB47" s="175">
        <v>90</v>
      </c>
      <c r="CC47" s="175">
        <v>90</v>
      </c>
      <c r="CD47" s="175">
        <v>90</v>
      </c>
      <c r="CE47" s="175">
        <v>90</v>
      </c>
      <c r="CF47" s="175">
        <v>90</v>
      </c>
      <c r="CG47" s="175">
        <v>88</v>
      </c>
      <c r="CH47" s="175">
        <v>88</v>
      </c>
      <c r="CI47" s="175">
        <v>87</v>
      </c>
      <c r="CJ47" s="175">
        <v>87</v>
      </c>
      <c r="CK47" s="175">
        <v>87</v>
      </c>
      <c r="CL47" s="175">
        <v>87</v>
      </c>
      <c r="CM47" s="175">
        <v>87</v>
      </c>
      <c r="CN47" s="175">
        <v>84</v>
      </c>
      <c r="CO47" s="175">
        <v>84</v>
      </c>
      <c r="CP47" s="175">
        <v>84</v>
      </c>
      <c r="CQ47" s="175">
        <v>84</v>
      </c>
      <c r="CR47" s="175">
        <v>84</v>
      </c>
      <c r="CS47" s="175">
        <v>80</v>
      </c>
      <c r="CT47" s="175">
        <v>79</v>
      </c>
      <c r="CU47" s="175">
        <v>79</v>
      </c>
      <c r="CV47" s="175">
        <v>77</v>
      </c>
      <c r="CW47" s="175">
        <v>76</v>
      </c>
      <c r="CX47" s="175">
        <v>76</v>
      </c>
      <c r="CY47" s="175">
        <v>76</v>
      </c>
      <c r="CZ47" s="175">
        <v>75</v>
      </c>
      <c r="DA47" s="175">
        <v>74</v>
      </c>
      <c r="DB47" s="175">
        <v>73</v>
      </c>
      <c r="DC47" s="175">
        <v>72</v>
      </c>
      <c r="DD47" s="175">
        <v>70</v>
      </c>
      <c r="DE47" s="175">
        <v>69</v>
      </c>
      <c r="DF47" s="175">
        <v>69</v>
      </c>
      <c r="DG47" s="175">
        <v>67</v>
      </c>
      <c r="DH47" s="175">
        <v>64</v>
      </c>
      <c r="DI47" s="175">
        <v>64</v>
      </c>
      <c r="DJ47" s="175">
        <v>64</v>
      </c>
      <c r="DK47" s="175">
        <v>64</v>
      </c>
      <c r="DL47" s="175">
        <v>64</v>
      </c>
      <c r="DM47" s="175">
        <v>61</v>
      </c>
      <c r="DN47" s="175">
        <v>61</v>
      </c>
      <c r="DO47" s="175">
        <v>61</v>
      </c>
      <c r="DP47" s="175">
        <v>54</v>
      </c>
      <c r="DQ47" s="175">
        <v>54</v>
      </c>
      <c r="DR47" s="175">
        <v>53</v>
      </c>
      <c r="DS47" s="175">
        <v>53</v>
      </c>
      <c r="DT47" s="175">
        <v>51</v>
      </c>
      <c r="DU47" s="175">
        <v>51</v>
      </c>
      <c r="DV47" s="175">
        <v>51</v>
      </c>
      <c r="DW47" s="175">
        <v>50</v>
      </c>
      <c r="DX47" s="175">
        <v>50</v>
      </c>
      <c r="DY47" s="175">
        <v>50</v>
      </c>
      <c r="DZ47" s="175">
        <v>48</v>
      </c>
      <c r="EA47" s="175">
        <v>48</v>
      </c>
      <c r="EB47" s="175">
        <v>47</v>
      </c>
      <c r="EC47" s="175">
        <v>47</v>
      </c>
      <c r="ED47" s="175">
        <v>44</v>
      </c>
      <c r="EE47" s="175">
        <v>44</v>
      </c>
      <c r="EF47" s="175">
        <v>43</v>
      </c>
      <c r="EG47" s="175">
        <v>43</v>
      </c>
      <c r="EH47" s="175">
        <v>40</v>
      </c>
      <c r="EI47" s="175">
        <v>29</v>
      </c>
      <c r="EJ47" s="175">
        <v>24</v>
      </c>
      <c r="EK47" s="175">
        <v>22</v>
      </c>
      <c r="EL47" s="175">
        <v>20</v>
      </c>
      <c r="EM47" s="175">
        <v>12</v>
      </c>
      <c r="EN47" s="175">
        <v>9</v>
      </c>
      <c r="EO47" s="175">
        <v>0</v>
      </c>
    </row>
    <row r="48" spans="1:145" outlineLevel="1" x14ac:dyDescent="0.2">
      <c r="A48" s="147" t="s">
        <v>573</v>
      </c>
      <c r="B48" s="139" t="str">
        <f>"# "&amp;$H$2</f>
        <v># No</v>
      </c>
      <c r="C48" s="139" t="str">
        <f>"# "&amp;$I$2</f>
        <v># Yes</v>
      </c>
      <c r="D48" s="139" t="s">
        <v>24</v>
      </c>
      <c r="E48" s="139"/>
      <c r="F48" s="146" t="s">
        <v>574</v>
      </c>
      <c r="G48" s="139" t="str">
        <f>"% "&amp;$H$2</f>
        <v>% No</v>
      </c>
      <c r="H48" s="139" t="str">
        <f>"% "&amp;$I$2</f>
        <v>% Yes</v>
      </c>
      <c r="I48" s="140" t="s">
        <v>24</v>
      </c>
      <c r="AR48" s="184" t="s">
        <v>622</v>
      </c>
      <c r="AS48" s="175">
        <v>80</v>
      </c>
      <c r="AT48" s="175">
        <v>80</v>
      </c>
      <c r="AU48" s="175">
        <v>80</v>
      </c>
      <c r="AV48" s="175">
        <v>80</v>
      </c>
      <c r="AW48" s="175">
        <v>80</v>
      </c>
      <c r="AX48" s="175">
        <v>80</v>
      </c>
      <c r="AY48" s="175">
        <v>79</v>
      </c>
      <c r="AZ48" s="175">
        <v>79</v>
      </c>
      <c r="BA48" s="175">
        <v>79</v>
      </c>
      <c r="BB48" s="175">
        <v>79</v>
      </c>
      <c r="BC48" s="175">
        <v>79</v>
      </c>
      <c r="BD48" s="175">
        <v>79</v>
      </c>
      <c r="BE48" s="175">
        <v>79</v>
      </c>
      <c r="BF48" s="175">
        <v>79</v>
      </c>
      <c r="BG48" s="175">
        <v>79</v>
      </c>
      <c r="BH48" s="175">
        <v>79</v>
      </c>
      <c r="BI48" s="175">
        <v>79</v>
      </c>
      <c r="BJ48" s="175">
        <v>79</v>
      </c>
      <c r="BK48" s="175">
        <v>79</v>
      </c>
      <c r="BL48" s="175">
        <v>79</v>
      </c>
      <c r="BM48" s="175">
        <v>79</v>
      </c>
      <c r="BN48" s="175">
        <v>79</v>
      </c>
      <c r="BO48" s="175">
        <v>79</v>
      </c>
      <c r="BP48" s="175">
        <v>79</v>
      </c>
      <c r="BQ48" s="175">
        <v>79</v>
      </c>
      <c r="BR48" s="175">
        <v>78</v>
      </c>
      <c r="BS48" s="175">
        <v>78</v>
      </c>
      <c r="BT48" s="175">
        <v>75</v>
      </c>
      <c r="BU48" s="175">
        <v>75</v>
      </c>
      <c r="BV48" s="175">
        <v>75</v>
      </c>
      <c r="BW48" s="175">
        <v>75</v>
      </c>
      <c r="BX48" s="175">
        <v>74</v>
      </c>
      <c r="BY48" s="175">
        <v>74</v>
      </c>
      <c r="BZ48" s="175">
        <v>73</v>
      </c>
      <c r="CA48" s="175">
        <v>73</v>
      </c>
      <c r="CB48" s="175">
        <v>73</v>
      </c>
      <c r="CC48" s="175">
        <v>73</v>
      </c>
      <c r="CD48" s="175">
        <v>73</v>
      </c>
      <c r="CE48" s="175">
        <v>73</v>
      </c>
      <c r="CF48" s="175">
        <v>73</v>
      </c>
      <c r="CG48" s="175">
        <v>73</v>
      </c>
      <c r="CH48" s="175">
        <v>73</v>
      </c>
      <c r="CI48" s="175">
        <v>73</v>
      </c>
      <c r="CJ48" s="175">
        <v>73</v>
      </c>
      <c r="CK48" s="175">
        <v>73</v>
      </c>
      <c r="CL48" s="175">
        <v>73</v>
      </c>
      <c r="CM48" s="175">
        <v>73</v>
      </c>
      <c r="CN48" s="175">
        <v>71</v>
      </c>
      <c r="CO48" s="175">
        <v>71</v>
      </c>
      <c r="CP48" s="175">
        <v>71</v>
      </c>
      <c r="CQ48" s="175">
        <v>71</v>
      </c>
      <c r="CR48" s="175">
        <v>71</v>
      </c>
      <c r="CS48" s="175">
        <v>69</v>
      </c>
      <c r="CT48" s="175">
        <v>68</v>
      </c>
      <c r="CU48" s="175">
        <v>68</v>
      </c>
      <c r="CV48" s="175">
        <v>66</v>
      </c>
      <c r="CW48" s="175">
        <v>66</v>
      </c>
      <c r="CX48" s="175">
        <v>66</v>
      </c>
      <c r="CY48" s="175">
        <v>66</v>
      </c>
      <c r="CZ48" s="175">
        <v>65</v>
      </c>
      <c r="DA48" s="175">
        <v>64</v>
      </c>
      <c r="DB48" s="175">
        <v>63</v>
      </c>
      <c r="DC48" s="175">
        <v>62</v>
      </c>
      <c r="DD48" s="175">
        <v>61</v>
      </c>
      <c r="DE48" s="175">
        <v>60</v>
      </c>
      <c r="DF48" s="175">
        <v>60</v>
      </c>
      <c r="DG48" s="175">
        <v>58</v>
      </c>
      <c r="DH48" s="175">
        <v>57</v>
      </c>
      <c r="DI48" s="175">
        <v>57</v>
      </c>
      <c r="DJ48" s="175">
        <v>57</v>
      </c>
      <c r="DK48" s="175">
        <v>57</v>
      </c>
      <c r="DL48" s="175">
        <v>57</v>
      </c>
      <c r="DM48" s="175">
        <v>55</v>
      </c>
      <c r="DN48" s="175">
        <v>55</v>
      </c>
      <c r="DO48" s="175">
        <v>55</v>
      </c>
      <c r="DP48" s="175">
        <v>49</v>
      </c>
      <c r="DQ48" s="175">
        <v>49</v>
      </c>
      <c r="DR48" s="175">
        <v>48</v>
      </c>
      <c r="DS48" s="175">
        <v>48</v>
      </c>
      <c r="DT48" s="175">
        <v>46</v>
      </c>
      <c r="DU48" s="175">
        <v>46</v>
      </c>
      <c r="DV48" s="175">
        <v>46</v>
      </c>
      <c r="DW48" s="175">
        <v>45</v>
      </c>
      <c r="DX48" s="175">
        <v>45</v>
      </c>
      <c r="DY48" s="175">
        <v>45</v>
      </c>
      <c r="DZ48" s="175">
        <v>43</v>
      </c>
      <c r="EA48" s="175">
        <v>43</v>
      </c>
      <c r="EB48" s="175">
        <v>43</v>
      </c>
      <c r="EC48" s="175">
        <v>43</v>
      </c>
      <c r="ED48" s="175">
        <v>41</v>
      </c>
      <c r="EE48" s="175">
        <v>41</v>
      </c>
      <c r="EF48" s="175">
        <v>40</v>
      </c>
      <c r="EG48" s="175">
        <v>40</v>
      </c>
      <c r="EH48" s="175">
        <v>37</v>
      </c>
      <c r="EI48" s="175">
        <v>28</v>
      </c>
      <c r="EJ48" s="175">
        <v>23</v>
      </c>
      <c r="EK48" s="175">
        <v>21</v>
      </c>
      <c r="EL48" s="175">
        <v>19</v>
      </c>
      <c r="EM48" s="175">
        <v>11</v>
      </c>
      <c r="EN48" s="175">
        <v>9</v>
      </c>
      <c r="EO48" s="175">
        <v>0</v>
      </c>
    </row>
    <row r="49" spans="1:145" outlineLevel="1" x14ac:dyDescent="0.2">
      <c r="A49" s="148" t="str">
        <f>"# "&amp;$H$2</f>
        <v># No</v>
      </c>
      <c r="B49" s="153">
        <v>83</v>
      </c>
      <c r="C49" s="154">
        <v>3</v>
      </c>
      <c r="D49" s="155">
        <f>D51-D50</f>
        <v>86</v>
      </c>
      <c r="E49" s="139"/>
      <c r="F49" s="149" t="str">
        <f>"% "&amp;$H$2</f>
        <v>% No</v>
      </c>
      <c r="G49" s="158">
        <f>B49/D51</f>
        <v>0.5</v>
      </c>
      <c r="H49" s="159">
        <f>C49/D51</f>
        <v>1.8072289156626505E-2</v>
      </c>
      <c r="I49" s="160">
        <f>D49/D51</f>
        <v>0.51807228915662651</v>
      </c>
      <c r="AR49" s="184" t="s">
        <v>623</v>
      </c>
      <c r="AS49" s="175">
        <v>86</v>
      </c>
      <c r="AT49" s="175">
        <v>71</v>
      </c>
      <c r="AU49" s="175">
        <v>66</v>
      </c>
      <c r="AV49" s="175">
        <v>56</v>
      </c>
      <c r="AW49" s="175">
        <v>56</v>
      </c>
      <c r="AX49" s="175">
        <v>54</v>
      </c>
      <c r="AY49" s="175">
        <v>51</v>
      </c>
      <c r="AZ49" s="175">
        <v>48</v>
      </c>
      <c r="BA49" s="175">
        <v>48</v>
      </c>
      <c r="BB49" s="175">
        <v>44</v>
      </c>
      <c r="BC49" s="175">
        <v>36</v>
      </c>
      <c r="BD49" s="175">
        <v>36</v>
      </c>
      <c r="BE49" s="175">
        <v>36</v>
      </c>
      <c r="BF49" s="175">
        <v>36</v>
      </c>
      <c r="BG49" s="175">
        <v>36</v>
      </c>
      <c r="BH49" s="175">
        <v>36</v>
      </c>
      <c r="BI49" s="175">
        <v>36</v>
      </c>
      <c r="BJ49" s="175">
        <v>26</v>
      </c>
      <c r="BK49" s="175">
        <v>25</v>
      </c>
      <c r="BL49" s="175">
        <v>25</v>
      </c>
      <c r="BM49" s="175">
        <v>23</v>
      </c>
      <c r="BN49" s="175">
        <v>23</v>
      </c>
      <c r="BO49" s="175">
        <v>23</v>
      </c>
      <c r="BP49" s="175">
        <v>23</v>
      </c>
      <c r="BQ49" s="175">
        <v>23</v>
      </c>
      <c r="BR49" s="175">
        <v>23</v>
      </c>
      <c r="BS49" s="175">
        <v>23</v>
      </c>
      <c r="BT49" s="175">
        <v>19</v>
      </c>
      <c r="BU49" s="175">
        <v>19</v>
      </c>
      <c r="BV49" s="175">
        <v>19</v>
      </c>
      <c r="BW49" s="175">
        <v>19</v>
      </c>
      <c r="BX49" s="175">
        <v>17</v>
      </c>
      <c r="BY49" s="175">
        <v>17</v>
      </c>
      <c r="BZ49" s="175">
        <v>17</v>
      </c>
      <c r="CA49" s="175">
        <v>17</v>
      </c>
      <c r="CB49" s="175">
        <v>17</v>
      </c>
      <c r="CC49" s="175">
        <v>17</v>
      </c>
      <c r="CD49" s="175">
        <v>17</v>
      </c>
      <c r="CE49" s="175">
        <v>17</v>
      </c>
      <c r="CF49" s="175">
        <v>17</v>
      </c>
      <c r="CG49" s="175">
        <v>15</v>
      </c>
      <c r="CH49" s="175">
        <v>15</v>
      </c>
      <c r="CI49" s="175">
        <v>14</v>
      </c>
      <c r="CJ49" s="175">
        <v>14</v>
      </c>
      <c r="CK49" s="175">
        <v>14</v>
      </c>
      <c r="CL49" s="175">
        <v>14</v>
      </c>
      <c r="CM49" s="175">
        <v>14</v>
      </c>
      <c r="CN49" s="175">
        <v>13</v>
      </c>
      <c r="CO49" s="175">
        <v>13</v>
      </c>
      <c r="CP49" s="175">
        <v>13</v>
      </c>
      <c r="CQ49" s="175">
        <v>13</v>
      </c>
      <c r="CR49" s="175">
        <v>13</v>
      </c>
      <c r="CS49" s="175">
        <v>11</v>
      </c>
      <c r="CT49" s="175">
        <v>11</v>
      </c>
      <c r="CU49" s="175">
        <v>11</v>
      </c>
      <c r="CV49" s="175">
        <v>11</v>
      </c>
      <c r="CW49" s="175">
        <v>10</v>
      </c>
      <c r="CX49" s="175">
        <v>10</v>
      </c>
      <c r="CY49" s="175">
        <v>10</v>
      </c>
      <c r="CZ49" s="175">
        <v>10</v>
      </c>
      <c r="DA49" s="175">
        <v>10</v>
      </c>
      <c r="DB49" s="175">
        <v>10</v>
      </c>
      <c r="DC49" s="175">
        <v>10</v>
      </c>
      <c r="DD49" s="175">
        <v>9</v>
      </c>
      <c r="DE49" s="175">
        <v>9</v>
      </c>
      <c r="DF49" s="175">
        <v>9</v>
      </c>
      <c r="DG49" s="175">
        <v>9</v>
      </c>
      <c r="DH49" s="175">
        <v>7</v>
      </c>
      <c r="DI49" s="175">
        <v>7</v>
      </c>
      <c r="DJ49" s="175">
        <v>7</v>
      </c>
      <c r="DK49" s="175">
        <v>7</v>
      </c>
      <c r="DL49" s="175">
        <v>7</v>
      </c>
      <c r="DM49" s="175">
        <v>6</v>
      </c>
      <c r="DN49" s="175">
        <v>6</v>
      </c>
      <c r="DO49" s="175">
        <v>6</v>
      </c>
      <c r="DP49" s="175">
        <v>5</v>
      </c>
      <c r="DQ49" s="175">
        <v>5</v>
      </c>
      <c r="DR49" s="175">
        <v>5</v>
      </c>
      <c r="DS49" s="175">
        <v>5</v>
      </c>
      <c r="DT49" s="175">
        <v>5</v>
      </c>
      <c r="DU49" s="175">
        <v>5</v>
      </c>
      <c r="DV49" s="175">
        <v>5</v>
      </c>
      <c r="DW49" s="175">
        <v>5</v>
      </c>
      <c r="DX49" s="175">
        <v>5</v>
      </c>
      <c r="DY49" s="175">
        <v>5</v>
      </c>
      <c r="DZ49" s="175">
        <v>5</v>
      </c>
      <c r="EA49" s="175">
        <v>5</v>
      </c>
      <c r="EB49" s="175">
        <v>4</v>
      </c>
      <c r="EC49" s="175">
        <v>4</v>
      </c>
      <c r="ED49" s="175">
        <v>3</v>
      </c>
      <c r="EE49" s="175">
        <v>3</v>
      </c>
      <c r="EF49" s="175">
        <v>3</v>
      </c>
      <c r="EG49" s="175">
        <v>3</v>
      </c>
      <c r="EH49" s="175">
        <v>3</v>
      </c>
      <c r="EI49" s="175">
        <v>1</v>
      </c>
      <c r="EJ49" s="175">
        <v>1</v>
      </c>
      <c r="EK49" s="175">
        <v>1</v>
      </c>
      <c r="EL49" s="175">
        <v>1</v>
      </c>
      <c r="EM49" s="175">
        <v>1</v>
      </c>
      <c r="EN49" s="175">
        <v>0</v>
      </c>
      <c r="EO49" s="175">
        <v>0</v>
      </c>
    </row>
    <row r="50" spans="1:145" outlineLevel="1" x14ac:dyDescent="0.2">
      <c r="A50" s="148" t="str">
        <f>"# "&amp;$I$2</f>
        <v># Yes</v>
      </c>
      <c r="B50" s="156">
        <v>3</v>
      </c>
      <c r="C50" s="157">
        <v>77</v>
      </c>
      <c r="D50" s="155">
        <f>$E$11 * $F$11</f>
        <v>80</v>
      </c>
      <c r="E50" s="139"/>
      <c r="F50" s="149" t="str">
        <f>"% "&amp;$I$2</f>
        <v>% Yes</v>
      </c>
      <c r="G50" s="161">
        <f>B50/D51</f>
        <v>1.8072289156626505E-2</v>
      </c>
      <c r="H50" s="162">
        <f>C50/D51</f>
        <v>0.46385542168674698</v>
      </c>
      <c r="I50" s="160">
        <f>D50/D51</f>
        <v>0.48192771084337349</v>
      </c>
      <c r="AR50" s="184" t="s">
        <v>624</v>
      </c>
      <c r="AS50" s="175">
        <v>0</v>
      </c>
      <c r="AT50" s="175">
        <v>15</v>
      </c>
      <c r="AU50" s="175">
        <v>20</v>
      </c>
      <c r="AV50" s="175">
        <v>30</v>
      </c>
      <c r="AW50" s="175">
        <v>30</v>
      </c>
      <c r="AX50" s="175">
        <v>32</v>
      </c>
      <c r="AY50" s="175">
        <v>35</v>
      </c>
      <c r="AZ50" s="175">
        <v>38</v>
      </c>
      <c r="BA50" s="175">
        <v>38</v>
      </c>
      <c r="BB50" s="175">
        <v>42</v>
      </c>
      <c r="BC50" s="175">
        <v>50</v>
      </c>
      <c r="BD50" s="175">
        <v>50</v>
      </c>
      <c r="BE50" s="175">
        <v>50</v>
      </c>
      <c r="BF50" s="175">
        <v>50</v>
      </c>
      <c r="BG50" s="175">
        <v>50</v>
      </c>
      <c r="BH50" s="175">
        <v>50</v>
      </c>
      <c r="BI50" s="175">
        <v>50</v>
      </c>
      <c r="BJ50" s="175">
        <v>60</v>
      </c>
      <c r="BK50" s="175">
        <v>61</v>
      </c>
      <c r="BL50" s="175">
        <v>61</v>
      </c>
      <c r="BM50" s="175">
        <v>63</v>
      </c>
      <c r="BN50" s="175">
        <v>63</v>
      </c>
      <c r="BO50" s="175">
        <v>63</v>
      </c>
      <c r="BP50" s="175">
        <v>63</v>
      </c>
      <c r="BQ50" s="175">
        <v>63</v>
      </c>
      <c r="BR50" s="175">
        <v>63</v>
      </c>
      <c r="BS50" s="175">
        <v>63</v>
      </c>
      <c r="BT50" s="175">
        <v>67</v>
      </c>
      <c r="BU50" s="175">
        <v>67</v>
      </c>
      <c r="BV50" s="175">
        <v>67</v>
      </c>
      <c r="BW50" s="175">
        <v>67</v>
      </c>
      <c r="BX50" s="175">
        <v>69</v>
      </c>
      <c r="BY50" s="175">
        <v>69</v>
      </c>
      <c r="BZ50" s="175">
        <v>69</v>
      </c>
      <c r="CA50" s="175">
        <v>69</v>
      </c>
      <c r="CB50" s="175">
        <v>69</v>
      </c>
      <c r="CC50" s="175">
        <v>69</v>
      </c>
      <c r="CD50" s="175">
        <v>69</v>
      </c>
      <c r="CE50" s="175">
        <v>69</v>
      </c>
      <c r="CF50" s="175">
        <v>69</v>
      </c>
      <c r="CG50" s="175">
        <v>71</v>
      </c>
      <c r="CH50" s="175">
        <v>71</v>
      </c>
      <c r="CI50" s="175">
        <v>72</v>
      </c>
      <c r="CJ50" s="175">
        <v>72</v>
      </c>
      <c r="CK50" s="175">
        <v>72</v>
      </c>
      <c r="CL50" s="175">
        <v>72</v>
      </c>
      <c r="CM50" s="175">
        <v>72</v>
      </c>
      <c r="CN50" s="175">
        <v>73</v>
      </c>
      <c r="CO50" s="175">
        <v>73</v>
      </c>
      <c r="CP50" s="175">
        <v>73</v>
      </c>
      <c r="CQ50" s="175">
        <v>73</v>
      </c>
      <c r="CR50" s="175">
        <v>73</v>
      </c>
      <c r="CS50" s="175">
        <v>75</v>
      </c>
      <c r="CT50" s="175">
        <v>75</v>
      </c>
      <c r="CU50" s="175">
        <v>75</v>
      </c>
      <c r="CV50" s="175">
        <v>75</v>
      </c>
      <c r="CW50" s="175">
        <v>76</v>
      </c>
      <c r="CX50" s="175">
        <v>76</v>
      </c>
      <c r="CY50" s="175">
        <v>76</v>
      </c>
      <c r="CZ50" s="175">
        <v>76</v>
      </c>
      <c r="DA50" s="175">
        <v>76</v>
      </c>
      <c r="DB50" s="175">
        <v>76</v>
      </c>
      <c r="DC50" s="175">
        <v>76</v>
      </c>
      <c r="DD50" s="175">
        <v>77</v>
      </c>
      <c r="DE50" s="175">
        <v>77</v>
      </c>
      <c r="DF50" s="175">
        <v>77</v>
      </c>
      <c r="DG50" s="175">
        <v>77</v>
      </c>
      <c r="DH50" s="175">
        <v>79</v>
      </c>
      <c r="DI50" s="175">
        <v>79</v>
      </c>
      <c r="DJ50" s="175">
        <v>79</v>
      </c>
      <c r="DK50" s="175">
        <v>79</v>
      </c>
      <c r="DL50" s="175">
        <v>79</v>
      </c>
      <c r="DM50" s="175">
        <v>80</v>
      </c>
      <c r="DN50" s="175">
        <v>80</v>
      </c>
      <c r="DO50" s="175">
        <v>80</v>
      </c>
      <c r="DP50" s="175">
        <v>81</v>
      </c>
      <c r="DQ50" s="175">
        <v>81</v>
      </c>
      <c r="DR50" s="175">
        <v>81</v>
      </c>
      <c r="DS50" s="175">
        <v>81</v>
      </c>
      <c r="DT50" s="175">
        <v>81</v>
      </c>
      <c r="DU50" s="175">
        <v>81</v>
      </c>
      <c r="DV50" s="175">
        <v>81</v>
      </c>
      <c r="DW50" s="175">
        <v>81</v>
      </c>
      <c r="DX50" s="175">
        <v>81</v>
      </c>
      <c r="DY50" s="175">
        <v>81</v>
      </c>
      <c r="DZ50" s="175">
        <v>81</v>
      </c>
      <c r="EA50" s="175">
        <v>81</v>
      </c>
      <c r="EB50" s="175">
        <v>82</v>
      </c>
      <c r="EC50" s="175">
        <v>82</v>
      </c>
      <c r="ED50" s="175">
        <v>83</v>
      </c>
      <c r="EE50" s="175">
        <v>83</v>
      </c>
      <c r="EF50" s="175">
        <v>83</v>
      </c>
      <c r="EG50" s="175">
        <v>83</v>
      </c>
      <c r="EH50" s="175">
        <v>83</v>
      </c>
      <c r="EI50" s="175">
        <v>85</v>
      </c>
      <c r="EJ50" s="175">
        <v>85</v>
      </c>
      <c r="EK50" s="175">
        <v>85</v>
      </c>
      <c r="EL50" s="175">
        <v>85</v>
      </c>
      <c r="EM50" s="175">
        <v>85</v>
      </c>
      <c r="EN50" s="175">
        <v>86</v>
      </c>
      <c r="EO50" s="175">
        <v>86</v>
      </c>
    </row>
    <row r="51" spans="1:145" outlineLevel="1" x14ac:dyDescent="0.2">
      <c r="A51" s="148" t="s">
        <v>24</v>
      </c>
      <c r="B51" s="155">
        <f>D51-C51</f>
        <v>82</v>
      </c>
      <c r="C51" s="155">
        <f>INDEX($AS$47:$EO$47,MATCH(D46,$AS$46:$EO$46,1))</f>
        <v>84</v>
      </c>
      <c r="D51" s="155">
        <f>$F$11</f>
        <v>166</v>
      </c>
      <c r="E51" s="139"/>
      <c r="F51" s="149" t="s">
        <v>24</v>
      </c>
      <c r="G51" s="163">
        <f>B51/D51</f>
        <v>0.49397590361445781</v>
      </c>
      <c r="H51" s="163">
        <f>C51/D51</f>
        <v>0.50602409638554213</v>
      </c>
      <c r="I51" s="160">
        <f>D51/D51</f>
        <v>1</v>
      </c>
      <c r="AR51" s="184" t="s">
        <v>625</v>
      </c>
      <c r="AS51" s="175">
        <v>0</v>
      </c>
      <c r="AT51" s="175">
        <v>0</v>
      </c>
      <c r="AU51" s="175">
        <v>0</v>
      </c>
      <c r="AV51" s="175">
        <v>0</v>
      </c>
      <c r="AW51" s="175">
        <v>0</v>
      </c>
      <c r="AX51" s="175">
        <v>0</v>
      </c>
      <c r="AY51" s="175">
        <v>1</v>
      </c>
      <c r="AZ51" s="175">
        <v>1</v>
      </c>
      <c r="BA51" s="175">
        <v>1</v>
      </c>
      <c r="BB51" s="175">
        <v>1</v>
      </c>
      <c r="BC51" s="175">
        <v>1</v>
      </c>
      <c r="BD51" s="175">
        <v>1</v>
      </c>
      <c r="BE51" s="175">
        <v>1</v>
      </c>
      <c r="BF51" s="175">
        <v>1</v>
      </c>
      <c r="BG51" s="175">
        <v>1</v>
      </c>
      <c r="BH51" s="175">
        <v>1</v>
      </c>
      <c r="BI51" s="175">
        <v>1</v>
      </c>
      <c r="BJ51" s="175">
        <v>1</v>
      </c>
      <c r="BK51" s="175">
        <v>1</v>
      </c>
      <c r="BL51" s="175">
        <v>1</v>
      </c>
      <c r="BM51" s="175">
        <v>1</v>
      </c>
      <c r="BN51" s="175">
        <v>1</v>
      </c>
      <c r="BO51" s="175">
        <v>1</v>
      </c>
      <c r="BP51" s="175">
        <v>1</v>
      </c>
      <c r="BQ51" s="175">
        <v>1</v>
      </c>
      <c r="BR51" s="175">
        <v>2</v>
      </c>
      <c r="BS51" s="175">
        <v>2</v>
      </c>
      <c r="BT51" s="175">
        <v>5</v>
      </c>
      <c r="BU51" s="175">
        <v>5</v>
      </c>
      <c r="BV51" s="175">
        <v>5</v>
      </c>
      <c r="BW51" s="175">
        <v>5</v>
      </c>
      <c r="BX51" s="175">
        <v>6</v>
      </c>
      <c r="BY51" s="175">
        <v>6</v>
      </c>
      <c r="BZ51" s="175">
        <v>7</v>
      </c>
      <c r="CA51" s="175">
        <v>7</v>
      </c>
      <c r="CB51" s="175">
        <v>7</v>
      </c>
      <c r="CC51" s="175">
        <v>7</v>
      </c>
      <c r="CD51" s="175">
        <v>7</v>
      </c>
      <c r="CE51" s="175">
        <v>7</v>
      </c>
      <c r="CF51" s="175">
        <v>7</v>
      </c>
      <c r="CG51" s="175">
        <v>7</v>
      </c>
      <c r="CH51" s="175">
        <v>7</v>
      </c>
      <c r="CI51" s="175">
        <v>7</v>
      </c>
      <c r="CJ51" s="175">
        <v>7</v>
      </c>
      <c r="CK51" s="175">
        <v>7</v>
      </c>
      <c r="CL51" s="175">
        <v>7</v>
      </c>
      <c r="CM51" s="175">
        <v>7</v>
      </c>
      <c r="CN51" s="175">
        <v>9</v>
      </c>
      <c r="CO51" s="175">
        <v>9</v>
      </c>
      <c r="CP51" s="175">
        <v>9</v>
      </c>
      <c r="CQ51" s="175">
        <v>9</v>
      </c>
      <c r="CR51" s="175">
        <v>9</v>
      </c>
      <c r="CS51" s="175">
        <v>11</v>
      </c>
      <c r="CT51" s="175">
        <v>12</v>
      </c>
      <c r="CU51" s="175">
        <v>12</v>
      </c>
      <c r="CV51" s="175">
        <v>14</v>
      </c>
      <c r="CW51" s="175">
        <v>14</v>
      </c>
      <c r="CX51" s="175">
        <v>14</v>
      </c>
      <c r="CY51" s="175">
        <v>14</v>
      </c>
      <c r="CZ51" s="175">
        <v>15</v>
      </c>
      <c r="DA51" s="175">
        <v>16</v>
      </c>
      <c r="DB51" s="175">
        <v>17</v>
      </c>
      <c r="DC51" s="175">
        <v>18</v>
      </c>
      <c r="DD51" s="175">
        <v>19</v>
      </c>
      <c r="DE51" s="175">
        <v>20</v>
      </c>
      <c r="DF51" s="175">
        <v>20</v>
      </c>
      <c r="DG51" s="175">
        <v>22</v>
      </c>
      <c r="DH51" s="175">
        <v>23</v>
      </c>
      <c r="DI51" s="175">
        <v>23</v>
      </c>
      <c r="DJ51" s="175">
        <v>23</v>
      </c>
      <c r="DK51" s="175">
        <v>23</v>
      </c>
      <c r="DL51" s="175">
        <v>23</v>
      </c>
      <c r="DM51" s="175">
        <v>25</v>
      </c>
      <c r="DN51" s="175">
        <v>25</v>
      </c>
      <c r="DO51" s="175">
        <v>25</v>
      </c>
      <c r="DP51" s="175">
        <v>31</v>
      </c>
      <c r="DQ51" s="175">
        <v>31</v>
      </c>
      <c r="DR51" s="175">
        <v>32</v>
      </c>
      <c r="DS51" s="175">
        <v>32</v>
      </c>
      <c r="DT51" s="175">
        <v>34</v>
      </c>
      <c r="DU51" s="175">
        <v>34</v>
      </c>
      <c r="DV51" s="175">
        <v>34</v>
      </c>
      <c r="DW51" s="175">
        <v>35</v>
      </c>
      <c r="DX51" s="175">
        <v>35</v>
      </c>
      <c r="DY51" s="175">
        <v>35</v>
      </c>
      <c r="DZ51" s="175">
        <v>37</v>
      </c>
      <c r="EA51" s="175">
        <v>37</v>
      </c>
      <c r="EB51" s="175">
        <v>37</v>
      </c>
      <c r="EC51" s="175">
        <v>37</v>
      </c>
      <c r="ED51" s="175">
        <v>39</v>
      </c>
      <c r="EE51" s="175">
        <v>39</v>
      </c>
      <c r="EF51" s="175">
        <v>40</v>
      </c>
      <c r="EG51" s="175">
        <v>40</v>
      </c>
      <c r="EH51" s="175">
        <v>43</v>
      </c>
      <c r="EI51" s="175">
        <v>52</v>
      </c>
      <c r="EJ51" s="175">
        <v>57</v>
      </c>
      <c r="EK51" s="175">
        <v>59</v>
      </c>
      <c r="EL51" s="175">
        <v>61</v>
      </c>
      <c r="EM51" s="175">
        <v>69</v>
      </c>
      <c r="EN51" s="175">
        <v>71</v>
      </c>
      <c r="EO51" s="175">
        <v>80</v>
      </c>
    </row>
    <row r="52" spans="1:145" outlineLevel="1" x14ac:dyDescent="0.2">
      <c r="A52" s="150" t="s">
        <v>575</v>
      </c>
      <c r="B52" s="151">
        <f>G49+H50</f>
        <v>0.96385542168674698</v>
      </c>
      <c r="C52" s="141"/>
      <c r="D52" s="152" t="s">
        <v>576</v>
      </c>
      <c r="E52" s="151">
        <f>H50/I50</f>
        <v>0.96250000000000002</v>
      </c>
      <c r="F52" s="141"/>
      <c r="G52" s="152" t="s">
        <v>577</v>
      </c>
      <c r="H52" s="151">
        <f>G49/I49</f>
        <v>0.96511627906976749</v>
      </c>
      <c r="I52" s="142"/>
      <c r="AR52" s="184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</row>
    <row r="53" spans="1:145" x14ac:dyDescent="0.2">
      <c r="A53" s="187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</row>
    <row r="54" spans="1:145" x14ac:dyDescent="0.2">
      <c r="A54" s="117" t="s">
        <v>578</v>
      </c>
      <c r="AR54" s="175" t="s">
        <v>626</v>
      </c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  <c r="EM54" s="175"/>
      <c r="EN54" s="175"/>
      <c r="EO54" s="175"/>
    </row>
    <row r="55" spans="1:145" outlineLevel="1" x14ac:dyDescent="0.2">
      <c r="AR55" s="175" t="s">
        <v>504</v>
      </c>
      <c r="AS55" s="175">
        <v>0</v>
      </c>
      <c r="AT55" s="175">
        <v>0.01</v>
      </c>
      <c r="AU55" s="175">
        <v>0.02</v>
      </c>
      <c r="AV55" s="175">
        <v>0.03</v>
      </c>
      <c r="AW55" s="175">
        <v>0.04</v>
      </c>
      <c r="AX55" s="175">
        <v>0.05</v>
      </c>
      <c r="AY55" s="175">
        <v>6.0000000000000005E-2</v>
      </c>
      <c r="AZ55" s="175">
        <v>7.0000000000000007E-2</v>
      </c>
      <c r="BA55" s="175">
        <v>0.08</v>
      </c>
      <c r="BB55" s="175">
        <v>0.09</v>
      </c>
      <c r="BC55" s="175">
        <v>9.9999999999999992E-2</v>
      </c>
      <c r="BD55" s="175">
        <v>0.10999999999999999</v>
      </c>
      <c r="BE55" s="175">
        <v>0.11999999999999998</v>
      </c>
      <c r="BF55" s="175">
        <v>0.12999999999999998</v>
      </c>
      <c r="BG55" s="175">
        <v>0.13999999999999999</v>
      </c>
      <c r="BH55" s="175">
        <v>0.15</v>
      </c>
      <c r="BI55" s="175">
        <v>0.16</v>
      </c>
      <c r="BJ55" s="175">
        <v>0.17</v>
      </c>
      <c r="BK55" s="175">
        <v>0.18000000000000002</v>
      </c>
      <c r="BL55" s="175">
        <v>0.19000000000000003</v>
      </c>
      <c r="BM55" s="175">
        <v>0.20000000000000004</v>
      </c>
      <c r="BN55" s="175">
        <v>0.21000000000000005</v>
      </c>
      <c r="BO55" s="175">
        <v>0.22000000000000006</v>
      </c>
      <c r="BP55" s="175">
        <v>0.23000000000000007</v>
      </c>
      <c r="BQ55" s="175">
        <v>0.24000000000000007</v>
      </c>
      <c r="BR55" s="175">
        <v>0.25000000000000006</v>
      </c>
      <c r="BS55" s="175">
        <v>0.26000000000000006</v>
      </c>
      <c r="BT55" s="175">
        <v>0.27000000000000007</v>
      </c>
      <c r="BU55" s="175">
        <v>0.28000000000000008</v>
      </c>
      <c r="BV55" s="175">
        <v>0.29000000000000009</v>
      </c>
      <c r="BW55" s="175">
        <v>0.3000000000000001</v>
      </c>
      <c r="BX55" s="175">
        <v>0.31000000000000011</v>
      </c>
      <c r="BY55" s="175">
        <v>0.32000000000000012</v>
      </c>
      <c r="BZ55" s="175">
        <v>0.33000000000000013</v>
      </c>
      <c r="CA55" s="175">
        <v>0.34000000000000014</v>
      </c>
      <c r="CB55" s="175">
        <v>0.35000000000000014</v>
      </c>
      <c r="CC55" s="175">
        <v>0.36000000000000015</v>
      </c>
      <c r="CD55" s="175">
        <v>0.37000000000000016</v>
      </c>
      <c r="CE55" s="175">
        <v>0.38000000000000017</v>
      </c>
      <c r="CF55" s="175">
        <v>0.39000000000000018</v>
      </c>
      <c r="CG55" s="175">
        <v>0.40000000000000019</v>
      </c>
      <c r="CH55" s="175">
        <v>0.4100000000000002</v>
      </c>
      <c r="CI55" s="175">
        <v>0.42000000000000021</v>
      </c>
      <c r="CJ55" s="175">
        <v>0.43000000000000022</v>
      </c>
      <c r="CK55" s="175">
        <v>0.44000000000000022</v>
      </c>
      <c r="CL55" s="175">
        <v>0.45000000000000023</v>
      </c>
      <c r="CM55" s="175">
        <v>0.46000000000000024</v>
      </c>
      <c r="CN55" s="175">
        <v>0.47000000000000025</v>
      </c>
      <c r="CO55" s="175">
        <v>0.48000000000000026</v>
      </c>
      <c r="CP55" s="175">
        <v>0.49000000000000027</v>
      </c>
      <c r="CQ55" s="175">
        <v>0.50000000000000022</v>
      </c>
      <c r="CR55" s="175">
        <v>0.51000000000000023</v>
      </c>
      <c r="CS55" s="175">
        <v>0.52000000000000024</v>
      </c>
      <c r="CT55" s="175">
        <v>0.53000000000000025</v>
      </c>
      <c r="CU55" s="175">
        <v>0.54000000000000026</v>
      </c>
      <c r="CV55" s="175">
        <v>0.55000000000000027</v>
      </c>
      <c r="CW55" s="175">
        <v>0.56000000000000028</v>
      </c>
      <c r="CX55" s="175">
        <v>0.57000000000000028</v>
      </c>
      <c r="CY55" s="175">
        <v>0.58000000000000029</v>
      </c>
      <c r="CZ55" s="175">
        <v>0.5900000000000003</v>
      </c>
      <c r="DA55" s="175">
        <v>0.60000000000000031</v>
      </c>
      <c r="DB55" s="175">
        <v>0.61000000000000032</v>
      </c>
      <c r="DC55" s="175">
        <v>0.62000000000000033</v>
      </c>
      <c r="DD55" s="175">
        <v>0.63000000000000034</v>
      </c>
      <c r="DE55" s="175">
        <v>0.64000000000000035</v>
      </c>
      <c r="DF55" s="175">
        <v>0.65000000000000036</v>
      </c>
      <c r="DG55" s="175">
        <v>0.66000000000000036</v>
      </c>
      <c r="DH55" s="175">
        <v>0.67000000000000037</v>
      </c>
      <c r="DI55" s="175">
        <v>0.68000000000000038</v>
      </c>
      <c r="DJ55" s="175">
        <v>0.69000000000000039</v>
      </c>
      <c r="DK55" s="175">
        <v>0.7000000000000004</v>
      </c>
      <c r="DL55" s="175">
        <v>0.71000000000000041</v>
      </c>
      <c r="DM55" s="175">
        <v>0.72000000000000042</v>
      </c>
      <c r="DN55" s="175">
        <v>0.73000000000000043</v>
      </c>
      <c r="DO55" s="175">
        <v>0.74000000000000044</v>
      </c>
      <c r="DP55" s="175">
        <v>0.75000000000000044</v>
      </c>
      <c r="DQ55" s="175">
        <v>0.76000000000000045</v>
      </c>
      <c r="DR55" s="175">
        <v>0.77000000000000046</v>
      </c>
      <c r="DS55" s="175">
        <v>0.78000000000000047</v>
      </c>
      <c r="DT55" s="175">
        <v>0.79000000000000048</v>
      </c>
      <c r="DU55" s="175">
        <v>0.80000000000000049</v>
      </c>
      <c r="DV55" s="175">
        <v>0.8100000000000005</v>
      </c>
      <c r="DW55" s="175">
        <v>0.82000000000000051</v>
      </c>
      <c r="DX55" s="175">
        <v>0.83000000000000052</v>
      </c>
      <c r="DY55" s="175">
        <v>0.84000000000000052</v>
      </c>
      <c r="DZ55" s="175">
        <v>0.85000000000000053</v>
      </c>
      <c r="EA55" s="175">
        <v>0.86000000000000054</v>
      </c>
      <c r="EB55" s="175">
        <v>0.87000000000000055</v>
      </c>
      <c r="EC55" s="175">
        <v>0.88000000000000056</v>
      </c>
      <c r="ED55" s="175">
        <v>0.89000000000000057</v>
      </c>
      <c r="EE55" s="175">
        <v>0.90000000000000058</v>
      </c>
      <c r="EF55" s="175">
        <v>0.91000000000000059</v>
      </c>
      <c r="EG55" s="175">
        <v>0.9200000000000006</v>
      </c>
      <c r="EH55" s="175">
        <v>0.9300000000000006</v>
      </c>
      <c r="EI55" s="175">
        <v>0.94000000000000061</v>
      </c>
      <c r="EJ55" s="175">
        <v>0.95000000000000062</v>
      </c>
      <c r="EK55" s="175">
        <v>0.96000000000000063</v>
      </c>
      <c r="EL55" s="175">
        <v>0.97000000000000064</v>
      </c>
      <c r="EM55" s="175">
        <v>0.98000000000000065</v>
      </c>
      <c r="EN55" s="175">
        <v>0.99000000000000066</v>
      </c>
      <c r="EO55" s="175">
        <v>1.0000000000000007</v>
      </c>
    </row>
    <row r="56" spans="1:145" outlineLevel="1" x14ac:dyDescent="0.2">
      <c r="AR56" s="175" t="s">
        <v>627</v>
      </c>
      <c r="AS56" s="175">
        <v>1</v>
      </c>
      <c r="AT56" s="175">
        <v>1</v>
      </c>
      <c r="AU56" s="175">
        <v>1</v>
      </c>
      <c r="AV56" s="175">
        <v>1</v>
      </c>
      <c r="AW56" s="175">
        <v>1</v>
      </c>
      <c r="AX56" s="175">
        <v>1</v>
      </c>
      <c r="AY56" s="175">
        <v>0.98750000000000004</v>
      </c>
      <c r="AZ56" s="175">
        <v>0.98750000000000004</v>
      </c>
      <c r="BA56" s="175">
        <v>0.98750000000000004</v>
      </c>
      <c r="BB56" s="175">
        <v>0.98750000000000004</v>
      </c>
      <c r="BC56" s="175">
        <v>0.98750000000000004</v>
      </c>
      <c r="BD56" s="175">
        <v>0.98750000000000004</v>
      </c>
      <c r="BE56" s="175">
        <v>0.98750000000000004</v>
      </c>
      <c r="BF56" s="175">
        <v>0.98750000000000004</v>
      </c>
      <c r="BG56" s="175">
        <v>0.98750000000000004</v>
      </c>
      <c r="BH56" s="175">
        <v>0.98750000000000004</v>
      </c>
      <c r="BI56" s="175">
        <v>0.98750000000000004</v>
      </c>
      <c r="BJ56" s="175">
        <v>0.98750000000000004</v>
      </c>
      <c r="BK56" s="175">
        <v>0.98750000000000004</v>
      </c>
      <c r="BL56" s="175">
        <v>0.98750000000000004</v>
      </c>
      <c r="BM56" s="175">
        <v>0.98750000000000004</v>
      </c>
      <c r="BN56" s="175">
        <v>0.98750000000000004</v>
      </c>
      <c r="BO56" s="175">
        <v>0.98750000000000004</v>
      </c>
      <c r="BP56" s="175">
        <v>0.98750000000000004</v>
      </c>
      <c r="BQ56" s="175">
        <v>0.98750000000000004</v>
      </c>
      <c r="BR56" s="175">
        <v>0.97499999999999998</v>
      </c>
      <c r="BS56" s="175">
        <v>0.97499999999999998</v>
      </c>
      <c r="BT56" s="175">
        <v>0.9375</v>
      </c>
      <c r="BU56" s="175">
        <v>0.9375</v>
      </c>
      <c r="BV56" s="175">
        <v>0.9375</v>
      </c>
      <c r="BW56" s="175">
        <v>0.9375</v>
      </c>
      <c r="BX56" s="175">
        <v>0.92500000000000004</v>
      </c>
      <c r="BY56" s="175">
        <v>0.92500000000000004</v>
      </c>
      <c r="BZ56" s="175">
        <v>0.91249999999999998</v>
      </c>
      <c r="CA56" s="175">
        <v>0.91249999999999998</v>
      </c>
      <c r="CB56" s="175">
        <v>0.91249999999999998</v>
      </c>
      <c r="CC56" s="175">
        <v>0.91249999999999998</v>
      </c>
      <c r="CD56" s="175">
        <v>0.91249999999999998</v>
      </c>
      <c r="CE56" s="175">
        <v>0.91249999999999998</v>
      </c>
      <c r="CF56" s="175">
        <v>0.91249999999999998</v>
      </c>
      <c r="CG56" s="175">
        <v>0.91249999999999998</v>
      </c>
      <c r="CH56" s="175">
        <v>0.91249999999999998</v>
      </c>
      <c r="CI56" s="175">
        <v>0.91249999999999998</v>
      </c>
      <c r="CJ56" s="175">
        <v>0.91249999999999998</v>
      </c>
      <c r="CK56" s="175">
        <v>0.91249999999999998</v>
      </c>
      <c r="CL56" s="175">
        <v>0.91249999999999998</v>
      </c>
      <c r="CM56" s="175">
        <v>0.91249999999999998</v>
      </c>
      <c r="CN56" s="175">
        <v>0.88749999999999996</v>
      </c>
      <c r="CO56" s="175">
        <v>0.88749999999999996</v>
      </c>
      <c r="CP56" s="175">
        <v>0.88749999999999996</v>
      </c>
      <c r="CQ56" s="175">
        <v>0.88749999999999996</v>
      </c>
      <c r="CR56" s="175">
        <v>0.88749999999999996</v>
      </c>
      <c r="CS56" s="175">
        <v>0.86250000000000004</v>
      </c>
      <c r="CT56" s="175">
        <v>0.85</v>
      </c>
      <c r="CU56" s="175">
        <v>0.85</v>
      </c>
      <c r="CV56" s="175">
        <v>0.82499999999999996</v>
      </c>
      <c r="CW56" s="175">
        <v>0.82499999999999996</v>
      </c>
      <c r="CX56" s="175">
        <v>0.82499999999999996</v>
      </c>
      <c r="CY56" s="175">
        <v>0.82499999999999996</v>
      </c>
      <c r="CZ56" s="175">
        <v>0.8125</v>
      </c>
      <c r="DA56" s="175">
        <v>0.8</v>
      </c>
      <c r="DB56" s="175">
        <v>0.78749999999999998</v>
      </c>
      <c r="DC56" s="175">
        <v>0.77500000000000002</v>
      </c>
      <c r="DD56" s="175">
        <v>0.76249999999999996</v>
      </c>
      <c r="DE56" s="175">
        <v>0.75</v>
      </c>
      <c r="DF56" s="175">
        <v>0.75</v>
      </c>
      <c r="DG56" s="175">
        <v>0.72499999999999998</v>
      </c>
      <c r="DH56" s="175">
        <v>0.71250000000000002</v>
      </c>
      <c r="DI56" s="175">
        <v>0.71250000000000002</v>
      </c>
      <c r="DJ56" s="175">
        <v>0.71250000000000002</v>
      </c>
      <c r="DK56" s="175">
        <v>0.71250000000000002</v>
      </c>
      <c r="DL56" s="175">
        <v>0.71250000000000002</v>
      </c>
      <c r="DM56" s="175">
        <v>0.6875</v>
      </c>
      <c r="DN56" s="175">
        <v>0.6875</v>
      </c>
      <c r="DO56" s="175">
        <v>0.6875</v>
      </c>
      <c r="DP56" s="175">
        <v>0.61250000000000004</v>
      </c>
      <c r="DQ56" s="175">
        <v>0.61250000000000004</v>
      </c>
      <c r="DR56" s="175">
        <v>0.6</v>
      </c>
      <c r="DS56" s="175">
        <v>0.6</v>
      </c>
      <c r="DT56" s="175">
        <v>0.57499999999999996</v>
      </c>
      <c r="DU56" s="175">
        <v>0.57499999999999996</v>
      </c>
      <c r="DV56" s="175">
        <v>0.57499999999999996</v>
      </c>
      <c r="DW56" s="175">
        <v>0.5625</v>
      </c>
      <c r="DX56" s="175">
        <v>0.5625</v>
      </c>
      <c r="DY56" s="175">
        <v>0.5625</v>
      </c>
      <c r="DZ56" s="175">
        <v>0.53749999999999998</v>
      </c>
      <c r="EA56" s="175">
        <v>0.53749999999999998</v>
      </c>
      <c r="EB56" s="175">
        <v>0.53749999999999998</v>
      </c>
      <c r="EC56" s="175">
        <v>0.53749999999999998</v>
      </c>
      <c r="ED56" s="175">
        <v>0.51249999999999996</v>
      </c>
      <c r="EE56" s="175">
        <v>0.51249999999999996</v>
      </c>
      <c r="EF56" s="175">
        <v>0.5</v>
      </c>
      <c r="EG56" s="175">
        <v>0.5</v>
      </c>
      <c r="EH56" s="175">
        <v>0.46250000000000002</v>
      </c>
      <c r="EI56" s="175">
        <v>0.35</v>
      </c>
      <c r="EJ56" s="175">
        <v>0.28749999999999998</v>
      </c>
      <c r="EK56" s="175">
        <v>0.26250000000000001</v>
      </c>
      <c r="EL56" s="175">
        <v>0.23749999999999999</v>
      </c>
      <c r="EM56" s="175">
        <v>0.13750000000000001</v>
      </c>
      <c r="EN56" s="175">
        <v>0.1125</v>
      </c>
      <c r="EO56" s="175">
        <v>0</v>
      </c>
    </row>
    <row r="57" spans="1:145" outlineLevel="1" x14ac:dyDescent="0.2">
      <c r="B57" s="104" t="s">
        <v>630</v>
      </c>
      <c r="C57" s="104">
        <f>$AS$59</f>
        <v>0.93125000000000002</v>
      </c>
      <c r="AR57" s="175" t="s">
        <v>628</v>
      </c>
      <c r="AS57" s="175">
        <v>1</v>
      </c>
      <c r="AT57" s="175">
        <v>0.82558139534883723</v>
      </c>
      <c r="AU57" s="175">
        <v>0.76744186046511631</v>
      </c>
      <c r="AV57" s="175">
        <v>0.65116279069767447</v>
      </c>
      <c r="AW57" s="175">
        <v>0.65116279069767447</v>
      </c>
      <c r="AX57" s="175">
        <v>0.62790697674418605</v>
      </c>
      <c r="AY57" s="175">
        <v>0.59302325581395354</v>
      </c>
      <c r="AZ57" s="175">
        <v>0.55813953488372092</v>
      </c>
      <c r="BA57" s="175">
        <v>0.55813953488372092</v>
      </c>
      <c r="BB57" s="175">
        <v>0.51162790697674421</v>
      </c>
      <c r="BC57" s="175">
        <v>0.41860465116279072</v>
      </c>
      <c r="BD57" s="175">
        <v>0.41860465116279072</v>
      </c>
      <c r="BE57" s="175">
        <v>0.41860465116279072</v>
      </c>
      <c r="BF57" s="175">
        <v>0.41860465116279072</v>
      </c>
      <c r="BG57" s="175">
        <v>0.41860465116279072</v>
      </c>
      <c r="BH57" s="175">
        <v>0.41860465116279072</v>
      </c>
      <c r="BI57" s="175">
        <v>0.41860465116279072</v>
      </c>
      <c r="BJ57" s="175">
        <v>0.30232558139534882</v>
      </c>
      <c r="BK57" s="175">
        <v>0.29069767441860467</v>
      </c>
      <c r="BL57" s="175">
        <v>0.29069767441860467</v>
      </c>
      <c r="BM57" s="175">
        <v>0.26744186046511625</v>
      </c>
      <c r="BN57" s="175">
        <v>0.26744186046511625</v>
      </c>
      <c r="BO57" s="175">
        <v>0.26744186046511625</v>
      </c>
      <c r="BP57" s="175">
        <v>0.26744186046511625</v>
      </c>
      <c r="BQ57" s="175">
        <v>0.26744186046511625</v>
      </c>
      <c r="BR57" s="175">
        <v>0.26744186046511625</v>
      </c>
      <c r="BS57" s="175">
        <v>0.26744186046511625</v>
      </c>
      <c r="BT57" s="175">
        <v>0.22093023255813954</v>
      </c>
      <c r="BU57" s="175">
        <v>0.22093023255813954</v>
      </c>
      <c r="BV57" s="175">
        <v>0.22093023255813954</v>
      </c>
      <c r="BW57" s="175">
        <v>0.22093023255813954</v>
      </c>
      <c r="BX57" s="175">
        <v>0.19767441860465115</v>
      </c>
      <c r="BY57" s="175">
        <v>0.19767441860465115</v>
      </c>
      <c r="BZ57" s="175">
        <v>0.19767441860465115</v>
      </c>
      <c r="CA57" s="175">
        <v>0.19767441860465115</v>
      </c>
      <c r="CB57" s="175">
        <v>0.19767441860465115</v>
      </c>
      <c r="CC57" s="175">
        <v>0.19767441860465115</v>
      </c>
      <c r="CD57" s="175">
        <v>0.19767441860465115</v>
      </c>
      <c r="CE57" s="175">
        <v>0.19767441860465115</v>
      </c>
      <c r="CF57" s="175">
        <v>0.19767441860465115</v>
      </c>
      <c r="CG57" s="175">
        <v>0.1744186046511628</v>
      </c>
      <c r="CH57" s="175">
        <v>0.1744186046511628</v>
      </c>
      <c r="CI57" s="175">
        <v>0.16279069767441862</v>
      </c>
      <c r="CJ57" s="175">
        <v>0.16279069767441862</v>
      </c>
      <c r="CK57" s="175">
        <v>0.16279069767441862</v>
      </c>
      <c r="CL57" s="175">
        <v>0.16279069767441862</v>
      </c>
      <c r="CM57" s="175">
        <v>0.16279069767441862</v>
      </c>
      <c r="CN57" s="175">
        <v>0.15116279069767441</v>
      </c>
      <c r="CO57" s="175">
        <v>0.15116279069767441</v>
      </c>
      <c r="CP57" s="175">
        <v>0.15116279069767441</v>
      </c>
      <c r="CQ57" s="175">
        <v>0.15116279069767441</v>
      </c>
      <c r="CR57" s="175">
        <v>0.15116279069767441</v>
      </c>
      <c r="CS57" s="175">
        <v>0.12790697674418605</v>
      </c>
      <c r="CT57" s="175">
        <v>0.12790697674418605</v>
      </c>
      <c r="CU57" s="175">
        <v>0.12790697674418605</v>
      </c>
      <c r="CV57" s="175">
        <v>0.12790697674418605</v>
      </c>
      <c r="CW57" s="175">
        <v>0.11627906976744186</v>
      </c>
      <c r="CX57" s="175">
        <v>0.11627906976744186</v>
      </c>
      <c r="CY57" s="175">
        <v>0.11627906976744186</v>
      </c>
      <c r="CZ57" s="175">
        <v>0.11627906976744186</v>
      </c>
      <c r="DA57" s="175">
        <v>0.11627906976744186</v>
      </c>
      <c r="DB57" s="175">
        <v>0.11627906976744186</v>
      </c>
      <c r="DC57" s="175">
        <v>0.11627906976744186</v>
      </c>
      <c r="DD57" s="175">
        <v>0.10465116279069768</v>
      </c>
      <c r="DE57" s="175">
        <v>0.10465116279069768</v>
      </c>
      <c r="DF57" s="175">
        <v>0.10465116279069768</v>
      </c>
      <c r="DG57" s="175">
        <v>0.10465116279069768</v>
      </c>
      <c r="DH57" s="175">
        <v>8.1395348837209308E-2</v>
      </c>
      <c r="DI57" s="175">
        <v>8.1395348837209308E-2</v>
      </c>
      <c r="DJ57" s="175">
        <v>8.1395348837209308E-2</v>
      </c>
      <c r="DK57" s="175">
        <v>8.1395348837209308E-2</v>
      </c>
      <c r="DL57" s="175">
        <v>8.1395348837209308E-2</v>
      </c>
      <c r="DM57" s="175">
        <v>6.9767441860465115E-2</v>
      </c>
      <c r="DN57" s="175">
        <v>6.9767441860465115E-2</v>
      </c>
      <c r="DO57" s="175">
        <v>6.9767441860465115E-2</v>
      </c>
      <c r="DP57" s="175">
        <v>5.8139534883720929E-2</v>
      </c>
      <c r="DQ57" s="175">
        <v>5.8139534883720929E-2</v>
      </c>
      <c r="DR57" s="175">
        <v>5.8139534883720929E-2</v>
      </c>
      <c r="DS57" s="175">
        <v>5.8139534883720929E-2</v>
      </c>
      <c r="DT57" s="175">
        <v>5.8139534883720929E-2</v>
      </c>
      <c r="DU57" s="175">
        <v>5.8139534883720929E-2</v>
      </c>
      <c r="DV57" s="175">
        <v>5.8139534883720929E-2</v>
      </c>
      <c r="DW57" s="175">
        <v>5.8139534883720929E-2</v>
      </c>
      <c r="DX57" s="175">
        <v>5.8139534883720929E-2</v>
      </c>
      <c r="DY57" s="175">
        <v>5.8139534883720929E-2</v>
      </c>
      <c r="DZ57" s="175">
        <v>5.8139534883720929E-2</v>
      </c>
      <c r="EA57" s="175">
        <v>5.8139534883720929E-2</v>
      </c>
      <c r="EB57" s="175">
        <v>4.6511627906976744E-2</v>
      </c>
      <c r="EC57" s="175">
        <v>4.6511627906976744E-2</v>
      </c>
      <c r="ED57" s="175">
        <v>3.4883720930232558E-2</v>
      </c>
      <c r="EE57" s="175">
        <v>3.4883720930232558E-2</v>
      </c>
      <c r="EF57" s="175">
        <v>3.4883720930232558E-2</v>
      </c>
      <c r="EG57" s="175">
        <v>3.4883720930232558E-2</v>
      </c>
      <c r="EH57" s="175">
        <v>3.4883720930232558E-2</v>
      </c>
      <c r="EI57" s="175">
        <v>1.1627906976744186E-2</v>
      </c>
      <c r="EJ57" s="175">
        <v>1.1627906976744186E-2</v>
      </c>
      <c r="EK57" s="175">
        <v>1.1627906976744186E-2</v>
      </c>
      <c r="EL57" s="175">
        <v>1.1627906976744186E-2</v>
      </c>
      <c r="EM57" s="175">
        <v>1.1627906976744186E-2</v>
      </c>
      <c r="EN57" s="175">
        <v>0</v>
      </c>
      <c r="EO57" s="175">
        <v>0</v>
      </c>
    </row>
    <row r="58" spans="1:145" outlineLevel="1" x14ac:dyDescent="0.2">
      <c r="B58" s="104" t="s">
        <v>631</v>
      </c>
      <c r="C58" s="104" t="str">
        <f xml:space="preserve"> "Cutoff = " &amp; TEXT($D$46,"0.00")</f>
        <v>Cutoff = 0.50</v>
      </c>
      <c r="AR58" s="175" t="s">
        <v>629</v>
      </c>
      <c r="AS58" s="175">
        <v>0.17441860465116277</v>
      </c>
      <c r="AT58" s="175">
        <v>5.8139534883720922E-2</v>
      </c>
      <c r="AU58" s="175">
        <v>0.11627906976744184</v>
      </c>
      <c r="AV58" s="175">
        <v>0</v>
      </c>
      <c r="AW58" s="175">
        <v>2.3255813953488413E-2</v>
      </c>
      <c r="AX58" s="175">
        <v>3.4665697674418558E-2</v>
      </c>
      <c r="AY58" s="175">
        <v>3.4447674418604711E-2</v>
      </c>
      <c r="AZ58" s="175">
        <v>0</v>
      </c>
      <c r="BA58" s="175">
        <v>4.5930232558139508E-2</v>
      </c>
      <c r="BB58" s="175">
        <v>9.1860465116279072E-2</v>
      </c>
      <c r="BC58" s="175">
        <v>0</v>
      </c>
      <c r="BD58" s="175">
        <v>0</v>
      </c>
      <c r="BE58" s="175">
        <v>0</v>
      </c>
      <c r="BF58" s="175">
        <v>0</v>
      </c>
      <c r="BG58" s="175">
        <v>0</v>
      </c>
      <c r="BH58" s="175">
        <v>0</v>
      </c>
      <c r="BI58" s="175">
        <v>0.11482558139534889</v>
      </c>
      <c r="BJ58" s="175">
        <v>1.1482558139534849E-2</v>
      </c>
      <c r="BK58" s="175">
        <v>0</v>
      </c>
      <c r="BL58" s="175">
        <v>2.296511627906981E-2</v>
      </c>
      <c r="BM58" s="175">
        <v>0</v>
      </c>
      <c r="BN58" s="175">
        <v>0</v>
      </c>
      <c r="BO58" s="175">
        <v>0</v>
      </c>
      <c r="BP58" s="175">
        <v>0</v>
      </c>
      <c r="BQ58" s="175">
        <v>0</v>
      </c>
      <c r="BR58" s="175">
        <v>0</v>
      </c>
      <c r="BS58" s="175">
        <v>4.4476744186046489E-2</v>
      </c>
      <c r="BT58" s="175">
        <v>0</v>
      </c>
      <c r="BU58" s="175">
        <v>0</v>
      </c>
      <c r="BV58" s="175">
        <v>0</v>
      </c>
      <c r="BW58" s="175">
        <v>2.1656976744186058E-2</v>
      </c>
      <c r="BX58" s="175">
        <v>0</v>
      </c>
      <c r="BY58" s="175">
        <v>0</v>
      </c>
      <c r="BZ58" s="175">
        <v>0</v>
      </c>
      <c r="CA58" s="175">
        <v>0</v>
      </c>
      <c r="CB58" s="175">
        <v>0</v>
      </c>
      <c r="CC58" s="175">
        <v>0</v>
      </c>
      <c r="CD58" s="175">
        <v>0</v>
      </c>
      <c r="CE58" s="175">
        <v>0</v>
      </c>
      <c r="CF58" s="175">
        <v>2.1220930232558124E-2</v>
      </c>
      <c r="CG58" s="175">
        <v>0</v>
      </c>
      <c r="CH58" s="175">
        <v>1.0610465116279062E-2</v>
      </c>
      <c r="CI58" s="175">
        <v>0</v>
      </c>
      <c r="CJ58" s="175">
        <v>0</v>
      </c>
      <c r="CK58" s="175">
        <v>0</v>
      </c>
      <c r="CL58" s="175">
        <v>0</v>
      </c>
      <c r="CM58" s="175">
        <v>1.0465116279069785E-2</v>
      </c>
      <c r="CN58" s="175">
        <v>0</v>
      </c>
      <c r="CO58" s="175">
        <v>0</v>
      </c>
      <c r="CP58" s="175">
        <v>0</v>
      </c>
      <c r="CQ58" s="175">
        <v>0</v>
      </c>
      <c r="CR58" s="175">
        <v>2.0348837209302313E-2</v>
      </c>
      <c r="CS58" s="175">
        <v>0</v>
      </c>
      <c r="CT58" s="175">
        <v>0</v>
      </c>
      <c r="CU58" s="175">
        <v>0</v>
      </c>
      <c r="CV58" s="175">
        <v>9.5930232558139594E-3</v>
      </c>
      <c r="CW58" s="175">
        <v>0</v>
      </c>
      <c r="CX58" s="175">
        <v>0</v>
      </c>
      <c r="CY58" s="175">
        <v>0</v>
      </c>
      <c r="CZ58" s="175">
        <v>0</v>
      </c>
      <c r="DA58" s="175">
        <v>0</v>
      </c>
      <c r="DB58" s="175">
        <v>0</v>
      </c>
      <c r="DC58" s="175">
        <v>8.9389534883720888E-3</v>
      </c>
      <c r="DD58" s="175">
        <v>0</v>
      </c>
      <c r="DE58" s="175">
        <v>0</v>
      </c>
      <c r="DF58" s="175">
        <v>0</v>
      </c>
      <c r="DG58" s="175">
        <v>1.6715116279069766E-2</v>
      </c>
      <c r="DH58" s="175">
        <v>0</v>
      </c>
      <c r="DI58" s="175">
        <v>0</v>
      </c>
      <c r="DJ58" s="175">
        <v>0</v>
      </c>
      <c r="DK58" s="175">
        <v>0</v>
      </c>
      <c r="DL58" s="175">
        <v>8.1395348837209353E-3</v>
      </c>
      <c r="DM58" s="175">
        <v>0</v>
      </c>
      <c r="DN58" s="175">
        <v>0</v>
      </c>
      <c r="DO58" s="175">
        <v>7.5581395348837208E-3</v>
      </c>
      <c r="DP58" s="175">
        <v>0</v>
      </c>
      <c r="DQ58" s="175">
        <v>0</v>
      </c>
      <c r="DR58" s="175">
        <v>0</v>
      </c>
      <c r="DS58" s="175">
        <v>0</v>
      </c>
      <c r="DT58" s="175">
        <v>0</v>
      </c>
      <c r="DU58" s="175">
        <v>0</v>
      </c>
      <c r="DV58" s="175">
        <v>0</v>
      </c>
      <c r="DW58" s="175">
        <v>0</v>
      </c>
      <c r="DX58" s="175">
        <v>0</v>
      </c>
      <c r="DY58" s="175">
        <v>0</v>
      </c>
      <c r="DZ58" s="175">
        <v>0</v>
      </c>
      <c r="EA58" s="175">
        <v>6.2499999999999995E-3</v>
      </c>
      <c r="EB58" s="175">
        <v>0</v>
      </c>
      <c r="EC58" s="175">
        <v>6.1046511627906967E-3</v>
      </c>
      <c r="ED58" s="175">
        <v>0</v>
      </c>
      <c r="EE58" s="175">
        <v>0</v>
      </c>
      <c r="EF58" s="175">
        <v>0</v>
      </c>
      <c r="EG58" s="175">
        <v>0</v>
      </c>
      <c r="EH58" s="175">
        <v>9.4476744186046506E-3</v>
      </c>
      <c r="EI58" s="175">
        <v>0</v>
      </c>
      <c r="EJ58" s="175">
        <v>0</v>
      </c>
      <c r="EK58" s="175">
        <v>0</v>
      </c>
      <c r="EL58" s="175">
        <v>0</v>
      </c>
      <c r="EM58" s="175">
        <v>1.4534883720930232E-3</v>
      </c>
      <c r="EN58" s="175">
        <v>0</v>
      </c>
      <c r="EO58" s="175">
        <v>0</v>
      </c>
    </row>
    <row r="59" spans="1:145" outlineLevel="1" x14ac:dyDescent="0.2">
      <c r="B59" s="104" t="s">
        <v>632</v>
      </c>
      <c r="C59" s="104" t="str">
        <f xml:space="preserve"> "ROC curve:  area under curve = " &amp; TEXT(C57,"0.00") &amp; " 
Model 42 for actual166    (9 variables, n=166)"</f>
        <v>ROC curve:  area under curve = 0.93 
Model 42 for actual166    (9 variables, n=166)</v>
      </c>
      <c r="AR59" s="175" t="s">
        <v>630</v>
      </c>
      <c r="AS59" s="175">
        <f>SUM(AS58:EO58)</f>
        <v>0.93125000000000002</v>
      </c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  <c r="EN59" s="175"/>
      <c r="EO59" s="175"/>
    </row>
    <row r="60" spans="1:145" outlineLevel="1" x14ac:dyDescent="0.2">
      <c r="B60" s="104" t="s">
        <v>633</v>
      </c>
      <c r="D60" s="104">
        <v>0</v>
      </c>
      <c r="E60" s="104">
        <v>1</v>
      </c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  <c r="EN60" s="175"/>
      <c r="EO60" s="175"/>
    </row>
    <row r="61" spans="1:145" outlineLevel="1" x14ac:dyDescent="0.2">
      <c r="D61" s="104">
        <v>0</v>
      </c>
      <c r="E61" s="104">
        <v>1</v>
      </c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</row>
    <row r="62" spans="1:145" outlineLevel="1" x14ac:dyDescent="0.2">
      <c r="D62" s="104">
        <f>1-$H$52</f>
        <v>3.4883720930232509E-2</v>
      </c>
      <c r="E62" s="104">
        <f>$E$52</f>
        <v>0.96250000000000002</v>
      </c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</row>
    <row r="63" spans="1:145" outlineLevel="1" x14ac:dyDescent="0.2"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</row>
    <row r="64" spans="1:145" outlineLevel="1" x14ac:dyDescent="0.2"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  <c r="EN64" s="175"/>
      <c r="EO64" s="175"/>
    </row>
    <row r="65" spans="1:145" outlineLevel="1" x14ac:dyDescent="0.2"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  <c r="EN65" s="175"/>
      <c r="EO65" s="175"/>
    </row>
    <row r="66" spans="1:145" outlineLevel="1" x14ac:dyDescent="0.2"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  <c r="EN66" s="175"/>
      <c r="EO66" s="175"/>
    </row>
    <row r="67" spans="1:145" outlineLevel="1" x14ac:dyDescent="0.2"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</row>
    <row r="68" spans="1:145" outlineLevel="1" x14ac:dyDescent="0.2"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</row>
    <row r="69" spans="1:145" outlineLevel="1" x14ac:dyDescent="0.2"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</row>
    <row r="70" spans="1:145" outlineLevel="1" x14ac:dyDescent="0.2"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</row>
    <row r="71" spans="1:145" outlineLevel="1" x14ac:dyDescent="0.2"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</row>
    <row r="72" spans="1:145" outlineLevel="1" x14ac:dyDescent="0.2"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</row>
    <row r="73" spans="1:145" outlineLevel="1" x14ac:dyDescent="0.2"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</row>
    <row r="74" spans="1:145" outlineLevel="1" x14ac:dyDescent="0.2"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</row>
    <row r="75" spans="1:145" x14ac:dyDescent="0.2">
      <c r="A75" s="188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</row>
    <row r="76" spans="1:145" x14ac:dyDescent="0.2">
      <c r="A76" s="117" t="s">
        <v>2097</v>
      </c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</row>
    <row r="77" spans="1:145" outlineLevel="1" x14ac:dyDescent="0.2">
      <c r="A77" s="115"/>
      <c r="B77" s="137"/>
      <c r="C77" s="143" t="str">
        <f>"Cutoff value for prediction of "&amp;$I$2&amp;":"</f>
        <v>Cutoff value for prediction of Yes:</v>
      </c>
      <c r="D77" s="144">
        <f>I77/20</f>
        <v>0.5</v>
      </c>
      <c r="E77" s="166" t="str">
        <f>IF(SUM(D80:D81)=0,"","RMSE =")</f>
        <v/>
      </c>
      <c r="F77" s="167" t="str">
        <f>IF(SUM(D80:D81)=0,"",SQRT(AVERAGE(U87:U89)))</f>
        <v/>
      </c>
      <c r="G77" s="137"/>
      <c r="H77" s="164">
        <v>1</v>
      </c>
      <c r="I77" s="165">
        <v>10</v>
      </c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</row>
    <row r="78" spans="1:145" outlineLevel="1" x14ac:dyDescent="0.2">
      <c r="A78" s="114"/>
      <c r="B78" s="146" t="s">
        <v>572</v>
      </c>
      <c r="C78" s="139"/>
      <c r="D78" s="139"/>
      <c r="E78" s="139"/>
      <c r="F78" s="139"/>
      <c r="G78" s="146" t="s">
        <v>572</v>
      </c>
      <c r="H78" s="139"/>
      <c r="I78" s="140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</row>
    <row r="79" spans="1:145" outlineLevel="1" x14ac:dyDescent="0.2">
      <c r="A79" s="147" t="str">
        <f>"           Actual:"</f>
        <v xml:space="preserve">           Actual:</v>
      </c>
      <c r="B79" s="139" t="str">
        <f>"# "&amp;$H$2</f>
        <v># No</v>
      </c>
      <c r="C79" s="139" t="str">
        <f>"# "&amp;$I$2</f>
        <v># Yes</v>
      </c>
      <c r="D79" s="139" t="s">
        <v>24</v>
      </c>
      <c r="E79" s="139"/>
      <c r="F79" s="146" t="str">
        <f>"           Actual:"</f>
        <v xml:space="preserve">           Actual:</v>
      </c>
      <c r="G79" s="139" t="str">
        <f>"% "&amp;$H$2</f>
        <v>% No</v>
      </c>
      <c r="H79" s="139" t="str">
        <f>"% "&amp;$I$2</f>
        <v>% Yes</v>
      </c>
      <c r="I79" s="140" t="s">
        <v>24</v>
      </c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</row>
    <row r="80" spans="1:145" outlineLevel="1" x14ac:dyDescent="0.2">
      <c r="A80" s="148" t="str">
        <f>"# "&amp;$H$2</f>
        <v># No</v>
      </c>
      <c r="B80" s="156" t="str">
        <f>IF(SUM(D80:D81)=0,"",D80-C80)</f>
        <v/>
      </c>
      <c r="C80" s="168" t="str">
        <f>IF(SUM(D80:D81)=0,"",SUM(T87:T89))</f>
        <v/>
      </c>
      <c r="D80" s="155">
        <f>COUNTIF(G87:G89,"0")</f>
        <v>0</v>
      </c>
      <c r="E80" s="139"/>
      <c r="F80" s="149" t="str">
        <f>"% "&amp;$H$2</f>
        <v>% No</v>
      </c>
      <c r="G80" s="161" t="str">
        <f>IFERROR(B80/SUM(D80:D81),"")</f>
        <v/>
      </c>
      <c r="H80" s="162" t="str">
        <f>IFERROR(C80/SUM(D80:D81),"")</f>
        <v/>
      </c>
      <c r="I80" s="160">
        <f>SUM(G80:H80)</f>
        <v>0</v>
      </c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</row>
    <row r="81" spans="1:145" outlineLevel="1" x14ac:dyDescent="0.2">
      <c r="A81" s="148" t="str">
        <f>"#  "&amp;$I$2</f>
        <v>#  Yes</v>
      </c>
      <c r="B81" s="169" t="str">
        <f>IF(SUM(D80:D81)=0,"",SUM(S87:S89))</f>
        <v/>
      </c>
      <c r="C81" s="170" t="str">
        <f>IF(SUM(D80:D81)=0,"",D81-B81)</f>
        <v/>
      </c>
      <c r="D81" s="170">
        <f>COUNTIF(G87:G89,"1")</f>
        <v>0</v>
      </c>
      <c r="E81" s="139"/>
      <c r="F81" s="149" t="str">
        <f>"%  "&amp;$I$2</f>
        <v>%  Yes</v>
      </c>
      <c r="G81" s="171" t="str">
        <f>IFERROR(B81/SUM(D80:D81),"")</f>
        <v/>
      </c>
      <c r="H81" s="171" t="str">
        <f>IFERROR(C81/SUM(D80:D81),"")</f>
        <v/>
      </c>
      <c r="I81" s="160">
        <f>SUM(G81:H81)</f>
        <v>0</v>
      </c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</row>
    <row r="82" spans="1:145" outlineLevel="1" x14ac:dyDescent="0.2">
      <c r="A82" s="148" t="str">
        <f>"Total"</f>
        <v>Total</v>
      </c>
      <c r="B82" s="170">
        <f>D82-C82</f>
        <v>0</v>
      </c>
      <c r="C82" s="170">
        <f>SUM(R87:R89)</f>
        <v>0</v>
      </c>
      <c r="D82" s="170">
        <f>COUNT(R87:R89)</f>
        <v>0</v>
      </c>
      <c r="E82" s="139"/>
      <c r="F82" s="149" t="str">
        <f>"Total"</f>
        <v>Total</v>
      </c>
      <c r="G82" s="163" t="e">
        <f>B82/D82</f>
        <v>#DIV/0!</v>
      </c>
      <c r="H82" s="163" t="e">
        <f>C82/D82</f>
        <v>#DIV/0!</v>
      </c>
      <c r="I82" s="160" t="e">
        <f>SUM(G82:H82)</f>
        <v>#DIV/0!</v>
      </c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</row>
    <row r="83" spans="1:145" outlineLevel="1" x14ac:dyDescent="0.2">
      <c r="A83" s="150" t="str">
        <f>IF(SUM(D80:D81)=0,"","Percent correct =")</f>
        <v/>
      </c>
      <c r="B83" s="172" t="str">
        <f>IFERROR(G80+H81,"")</f>
        <v/>
      </c>
      <c r="C83" s="141"/>
      <c r="D83" s="152" t="str">
        <f>IF(SUM(D80:D81)=0,"",IF(D81&gt;0,"True positive rate =",""))</f>
        <v/>
      </c>
      <c r="E83" s="172" t="str">
        <f>IF(SUM(D80:D81)=0,"",IF(D81&gt;0,H81/I81,0))</f>
        <v/>
      </c>
      <c r="F83" s="141"/>
      <c r="G83" s="152" t="str">
        <f>IF(SUM(D80:D81)=0,"",IF(H77&gt;0,"True negative rate =",""))</f>
        <v/>
      </c>
      <c r="H83" s="172" t="str">
        <f>IFERROR(IF(H77&gt;0,G80/I80,0),"")</f>
        <v/>
      </c>
      <c r="I83" s="142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</row>
    <row r="84" spans="1:145" x14ac:dyDescent="0.2">
      <c r="A84" s="187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</row>
    <row r="85" spans="1:145" x14ac:dyDescent="0.2">
      <c r="A85" s="117" t="s">
        <v>2098</v>
      </c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</row>
    <row r="86" spans="1:145" hidden="1" outlineLevel="1" x14ac:dyDescent="0.2">
      <c r="A86" s="132" t="s">
        <v>581</v>
      </c>
      <c r="B86" s="129" t="s">
        <v>582</v>
      </c>
      <c r="C86" s="129" t="str">
        <f>IF($I$11&gt;99%,("Lower "&amp;TEXT($I$11,"0.0%")),("Lower "&amp;TEXT($I$11,"0%")))</f>
        <v>Lower 95%</v>
      </c>
      <c r="D86" s="129" t="str">
        <f>IF($I$11&gt;99%,("Upper "&amp;TEXT($I$11,"0.0%")),("Upper "&amp;TEXT($I$11,"0%")))</f>
        <v>Upper 95%</v>
      </c>
      <c r="E86" s="129" t="s">
        <v>583</v>
      </c>
      <c r="F86" s="129" t="s">
        <v>500</v>
      </c>
      <c r="G86" s="129" t="s">
        <v>584</v>
      </c>
      <c r="H86" s="128" t="s">
        <v>791</v>
      </c>
      <c r="I86" s="128" t="s">
        <v>792</v>
      </c>
      <c r="J86" s="128" t="s">
        <v>793</v>
      </c>
      <c r="K86" s="128" t="s">
        <v>794</v>
      </c>
      <c r="L86" s="128" t="s">
        <v>795</v>
      </c>
      <c r="M86" s="128" t="s">
        <v>796</v>
      </c>
      <c r="N86" s="128" t="s">
        <v>797</v>
      </c>
      <c r="O86" s="128" t="s">
        <v>799</v>
      </c>
      <c r="P86" s="128" t="s">
        <v>802</v>
      </c>
      <c r="Q86" s="129" t="s">
        <v>543</v>
      </c>
      <c r="R86" s="129" t="s">
        <v>590</v>
      </c>
      <c r="S86" s="129" t="str">
        <f>IF(ISBLANK($A87),"","False neg.")</f>
        <v/>
      </c>
      <c r="T86" s="129" t="str">
        <f>IF(ISBLANK($A87),"","False Pos.")</f>
        <v/>
      </c>
      <c r="U86" s="129" t="str">
        <f>IF(ISBLANK($A87),"","SqErr")</f>
        <v/>
      </c>
      <c r="V86" s="129" t="s">
        <v>591</v>
      </c>
      <c r="W86" s="129" t="s">
        <v>592</v>
      </c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</row>
    <row r="87" spans="1:145" hidden="1" outlineLevel="1" x14ac:dyDescent="0.2">
      <c r="B87" s="124"/>
      <c r="C87" s="124"/>
      <c r="D87" s="124"/>
      <c r="E87" s="124"/>
      <c r="F87" s="124"/>
      <c r="G87" s="124"/>
      <c r="H87" s="124"/>
      <c r="I87" s="124"/>
      <c r="J87" s="124"/>
      <c r="K87" s="124"/>
      <c r="L87" s="124"/>
      <c r="M87" s="124"/>
      <c r="N87" s="124"/>
      <c r="O87" s="124"/>
      <c r="P87" s="124"/>
      <c r="Q87" s="124"/>
      <c r="R87" s="124"/>
      <c r="S87" s="124"/>
      <c r="T87" s="124"/>
      <c r="U87" s="124"/>
      <c r="V87" s="124"/>
      <c r="W87" s="124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</row>
    <row r="88" spans="1:145" hidden="1" outlineLevel="1" x14ac:dyDescent="0.2">
      <c r="B88" s="124"/>
      <c r="C88" s="124"/>
      <c r="D88" s="124"/>
      <c r="E88" s="124"/>
      <c r="F88" s="124"/>
      <c r="G88" s="124"/>
      <c r="H88" s="124"/>
      <c r="I88" s="124"/>
      <c r="J88" s="124"/>
      <c r="K88" s="124"/>
      <c r="L88" s="124"/>
      <c r="M88" s="124"/>
      <c r="N88" s="124"/>
      <c r="O88" s="124"/>
      <c r="P88" s="124"/>
      <c r="Q88" s="124"/>
      <c r="R88" s="124"/>
      <c r="S88" s="124"/>
      <c r="T88" s="124"/>
      <c r="U88" s="124"/>
      <c r="V88" s="124"/>
      <c r="W88" s="124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</row>
    <row r="89" spans="1:145" hidden="1" outlineLevel="1" x14ac:dyDescent="0.2">
      <c r="B89" s="124"/>
      <c r="C89" s="124"/>
      <c r="D89" s="124"/>
      <c r="E89" s="124"/>
      <c r="F89" s="124"/>
      <c r="G89" s="124"/>
      <c r="H89" s="124"/>
      <c r="I89" s="124"/>
      <c r="J89" s="124"/>
      <c r="K89" s="124"/>
      <c r="L89" s="124"/>
      <c r="M89" s="124"/>
      <c r="N89" s="124"/>
      <c r="O89" s="124"/>
      <c r="P89" s="124"/>
      <c r="Q89" s="124"/>
      <c r="R89" s="124"/>
      <c r="S89" s="124"/>
      <c r="T89" s="124"/>
      <c r="U89" s="124"/>
      <c r="V89" s="124"/>
      <c r="W89" s="124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</row>
    <row r="90" spans="1:145" collapsed="1" x14ac:dyDescent="0.2">
      <c r="A90" s="187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</row>
    <row r="91" spans="1:145" x14ac:dyDescent="0.2">
      <c r="A91" s="117" t="s">
        <v>593</v>
      </c>
      <c r="AR91" s="175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</row>
    <row r="92" spans="1:145" outlineLevel="1" x14ac:dyDescent="0.2">
      <c r="AR92" s="184" t="s">
        <v>595</v>
      </c>
      <c r="AS92" s="184">
        <v>9</v>
      </c>
      <c r="AT92" s="175" t="s">
        <v>600</v>
      </c>
      <c r="AU92" s="175" t="s">
        <v>765</v>
      </c>
      <c r="AV92" s="175" t="s">
        <v>766</v>
      </c>
      <c r="AW92" s="175" t="s">
        <v>767</v>
      </c>
      <c r="AX92" s="175" t="s">
        <v>768</v>
      </c>
      <c r="AY92" s="175" t="s">
        <v>769</v>
      </c>
      <c r="AZ92" s="175" t="s">
        <v>770</v>
      </c>
      <c r="BA92" s="175" t="s">
        <v>771</v>
      </c>
      <c r="BB92" s="175" t="s">
        <v>773</v>
      </c>
      <c r="BC92" s="175" t="s">
        <v>776</v>
      </c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</row>
    <row r="93" spans="1:145" outlineLevel="1" x14ac:dyDescent="0.2">
      <c r="J93" s="110" t="s">
        <v>741</v>
      </c>
      <c r="AR93" s="184" t="s">
        <v>596</v>
      </c>
      <c r="AS93" s="184" t="str">
        <f>INDEX($AU$92:$BC$92,$AS$92)</f>
        <v>sUSGȚintă166</v>
      </c>
      <c r="AT93" s="175" t="s">
        <v>385</v>
      </c>
      <c r="AU93" s="175">
        <v>0.53012048192771088</v>
      </c>
      <c r="AV93" s="175">
        <v>0.42168674698795183</v>
      </c>
      <c r="AW93" s="175">
        <v>0.15060240963855423</v>
      </c>
      <c r="AX93" s="175">
        <v>0.16265060240963855</v>
      </c>
      <c r="AY93" s="175">
        <v>0.6987951807228916</v>
      </c>
      <c r="AZ93" s="175">
        <v>0.38554216867469882</v>
      </c>
      <c r="BA93" s="175">
        <v>0.30120481927710846</v>
      </c>
      <c r="BB93" s="175">
        <v>0.2289156626506024</v>
      </c>
      <c r="BC93" s="175">
        <v>0.31927710843373491</v>
      </c>
      <c r="BD93" s="175">
        <v>1</v>
      </c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</row>
    <row r="94" spans="1:145" outlineLevel="1" x14ac:dyDescent="0.2">
      <c r="AR94" s="184"/>
      <c r="AS94" s="184" t="s">
        <v>597</v>
      </c>
      <c r="AT94" s="175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</row>
    <row r="95" spans="1:145" outlineLevel="1" x14ac:dyDescent="0.2">
      <c r="AR95" s="184"/>
      <c r="AS95" s="184" t="str">
        <f xml:space="preserve"> "Logistic Regression Curve -vs- " &amp; $AS$93 &amp; " 
Model 42 for actual166    (9 variables, n=166)"</f>
        <v>Logistic Regression Curve -vs- sUSGȚintă166 
Model 42 for actual166    (9 variables, n=166)</v>
      </c>
      <c r="AT95" s="175" t="s">
        <v>601</v>
      </c>
      <c r="AU95" s="175">
        <v>0</v>
      </c>
      <c r="AV95" s="175">
        <v>0</v>
      </c>
      <c r="AW95" s="175">
        <v>0</v>
      </c>
      <c r="AX95" s="175">
        <v>0</v>
      </c>
      <c r="AY95" s="175">
        <v>0</v>
      </c>
      <c r="AZ95" s="175">
        <v>0</v>
      </c>
      <c r="BA95" s="175">
        <v>0</v>
      </c>
      <c r="BB95" s="175">
        <v>0</v>
      </c>
      <c r="BC95" s="175">
        <v>0</v>
      </c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</row>
    <row r="96" spans="1:145" outlineLevel="1" x14ac:dyDescent="0.2">
      <c r="A96" s="133" t="s">
        <v>385</v>
      </c>
      <c r="B96" s="104">
        <f>SUMPRODUCT($AU$93:$BC$93,$AU$112:$BC$112)</f>
        <v>0.31927710843373491</v>
      </c>
      <c r="C96" s="104">
        <f>1/(1+EXP(-F96))</f>
        <v>0.18786952988478092</v>
      </c>
      <c r="D96" s="104">
        <f>1/(1+EXP(-(F96- $H$11*G96)))</f>
        <v>0.12063817785422642</v>
      </c>
      <c r="E96" s="104">
        <f>1/(1+EXP(-(F96+ $H$11*G96)))</f>
        <v>0.28061240672947052</v>
      </c>
      <c r="F96" s="104">
        <f>MMULT($AU$93:$BC$93,$B$16:$B$24) + B15</f>
        <v>-1.4639132728033653</v>
      </c>
      <c r="G96" s="104">
        <f t="array" ref="G96">SQRT(MMULT($AU$93:$BD$93,MMULT($AR$15:$BA$24,TRANSPOSE($AU$93:$BD$93))))</f>
        <v>0.26658008690199286</v>
      </c>
      <c r="AR96" s="184"/>
      <c r="AS96" s="184" t="str">
        <f xml:space="preserve"> $AS$93 &amp; " (min to max) " &amp; CHAR(10) &amp; "Other Variables = Means"</f>
        <v>sUSGȚintă166 (min to max) 
Other Variables = Means</v>
      </c>
      <c r="AT96" s="175" t="s">
        <v>602</v>
      </c>
      <c r="AU96" s="175">
        <v>1</v>
      </c>
      <c r="AV96" s="175">
        <v>1</v>
      </c>
      <c r="AW96" s="175">
        <v>1</v>
      </c>
      <c r="AX96" s="175">
        <v>1</v>
      </c>
      <c r="AY96" s="175">
        <v>1</v>
      </c>
      <c r="AZ96" s="175">
        <v>1</v>
      </c>
      <c r="BA96" s="175">
        <v>1</v>
      </c>
      <c r="BB96" s="175">
        <v>1</v>
      </c>
      <c r="BC96" s="175">
        <v>1</v>
      </c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</row>
    <row r="97" spans="2:145" outlineLevel="1" x14ac:dyDescent="0.2">
      <c r="AR97" s="184"/>
      <c r="AS97" s="184" t="s">
        <v>598</v>
      </c>
      <c r="AT97" s="175" t="s">
        <v>603</v>
      </c>
      <c r="AU97" s="175">
        <f t="shared" ref="AU97:BC97" si="4">AU95</f>
        <v>0</v>
      </c>
      <c r="AV97" s="175">
        <f t="shared" si="4"/>
        <v>0</v>
      </c>
      <c r="AW97" s="175">
        <f t="shared" si="4"/>
        <v>0</v>
      </c>
      <c r="AX97" s="175">
        <f t="shared" si="4"/>
        <v>0</v>
      </c>
      <c r="AY97" s="175">
        <f t="shared" si="4"/>
        <v>0</v>
      </c>
      <c r="AZ97" s="175">
        <f t="shared" si="4"/>
        <v>0</v>
      </c>
      <c r="BA97" s="175">
        <f t="shared" si="4"/>
        <v>0</v>
      </c>
      <c r="BB97" s="175">
        <f t="shared" si="4"/>
        <v>0</v>
      </c>
      <c r="BC97" s="175">
        <f t="shared" si="4"/>
        <v>0</v>
      </c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</row>
    <row r="98" spans="2:145" outlineLevel="1" x14ac:dyDescent="0.2">
      <c r="B98" s="132" t="str">
        <f>$AS$93</f>
        <v>sUSGȚintă166</v>
      </c>
      <c r="C98" s="132" t="s">
        <v>583</v>
      </c>
      <c r="D98" s="132" t="str">
        <f>IF($I$11&gt;99%,("Lower "&amp;TEXT($I$11,"0.0%")),("Lower "&amp;TEXT($I$11,"0%")))</f>
        <v>Lower 95%</v>
      </c>
      <c r="E98" s="132" t="str">
        <f>IF($I$11&gt;99%,("Upper "&amp;TEXT($I$11,"0.0%")),("Upper "&amp;TEXT($I$11,"0%")))</f>
        <v>Upper 95%</v>
      </c>
      <c r="F98" s="132" t="s">
        <v>594</v>
      </c>
      <c r="G98" s="132" t="s">
        <v>539</v>
      </c>
      <c r="AR98" s="184"/>
      <c r="AS98" s="184" t="s">
        <v>599</v>
      </c>
      <c r="AT98" s="175" t="s">
        <v>604</v>
      </c>
      <c r="AU98" s="175">
        <f t="shared" ref="AU98:BC98" si="5">(AU96 - AU95)/12</f>
        <v>8.3333333333333329E-2</v>
      </c>
      <c r="AV98" s="175">
        <f t="shared" si="5"/>
        <v>8.3333333333333329E-2</v>
      </c>
      <c r="AW98" s="175">
        <f t="shared" si="5"/>
        <v>8.3333333333333329E-2</v>
      </c>
      <c r="AX98" s="175">
        <f t="shared" si="5"/>
        <v>8.3333333333333329E-2</v>
      </c>
      <c r="AY98" s="175">
        <f t="shared" si="5"/>
        <v>8.3333333333333329E-2</v>
      </c>
      <c r="AZ98" s="175">
        <f t="shared" si="5"/>
        <v>8.3333333333333329E-2</v>
      </c>
      <c r="BA98" s="175">
        <f t="shared" si="5"/>
        <v>8.3333333333333329E-2</v>
      </c>
      <c r="BB98" s="175">
        <f t="shared" si="5"/>
        <v>8.3333333333333329E-2</v>
      </c>
      <c r="BC98" s="175">
        <f t="shared" si="5"/>
        <v>8.3333333333333329E-2</v>
      </c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</row>
    <row r="99" spans="2:145" outlineLevel="1" x14ac:dyDescent="0.2">
      <c r="B99" s="104">
        <f>SUMPRODUCT($AU$99:$BC$99,$AU$112:$BC$112)</f>
        <v>0</v>
      </c>
      <c r="C99" s="104">
        <f t="shared" ref="C99:C111" si="6">1/(1+EXP(-F99))</f>
        <v>0.22642325448156048</v>
      </c>
      <c r="D99" s="104">
        <f t="shared" ref="D99:D111" si="7">1/(1+EXP(-(F99- $H$11*G99)))</f>
        <v>0.12637425087580628</v>
      </c>
      <c r="E99" s="104">
        <f t="shared" ref="E99:E111" si="8">1/(1+EXP(-(F99+ $H$11*G99)))</f>
        <v>0.3719563113805584</v>
      </c>
      <c r="F99" s="104">
        <f>MMULT($AU$99:$BC$99,$B$16:$B$24) + B15</f>
        <v>-1.2286188284070643</v>
      </c>
      <c r="G99" s="104">
        <f t="array" ref="G99">SQRT(MMULT($AU$99:$BD$99,MMULT($AR$15:$BA$24,TRANSPOSE($AU$99:$BD$99))))</f>
        <v>0.35959104703114719</v>
      </c>
      <c r="AR99" s="175"/>
      <c r="AS99" s="175">
        <v>1</v>
      </c>
      <c r="AT99" s="175"/>
      <c r="AU99" s="175">
        <f>IF($AU$113=$AS$92,$AU$97+($AS$99-1)*$AU$98,$AU$93)</f>
        <v>0.53012048192771088</v>
      </c>
      <c r="AV99" s="175">
        <f>IF($AV$113=$AS$92,$AV$97+($AS$99-1)*$AV$98,$AV$93)</f>
        <v>0.42168674698795183</v>
      </c>
      <c r="AW99" s="175">
        <f>IF($AW$113=$AS$92,$AW$97+($AS$99-1)*$AW$98,$AW$93)</f>
        <v>0.15060240963855423</v>
      </c>
      <c r="AX99" s="175">
        <f>IF($AX$113=$AS$92,$AX$97+($AS$99-1)*$AX$98,$AX$93)</f>
        <v>0.16265060240963855</v>
      </c>
      <c r="AY99" s="175">
        <f>IF($AY$113=$AS$92,$AY$97+($AS$99-1)*$AY$98,$AY$93)</f>
        <v>0.6987951807228916</v>
      </c>
      <c r="AZ99" s="175">
        <f>IF($AZ$113=$AS$92,$AZ$97+($AS$99-1)*$AZ$98,$AZ$93)</f>
        <v>0.38554216867469882</v>
      </c>
      <c r="BA99" s="175">
        <f>IF($BA$113=$AS$92,$BA$97+($AS$99-1)*$BA$98,$BA$93)</f>
        <v>0.30120481927710846</v>
      </c>
      <c r="BB99" s="175">
        <f>IF($BB$113=$AS$92,$BB$97+($AS$99-1)*$BB$98,$BB$93)</f>
        <v>0.2289156626506024</v>
      </c>
      <c r="BC99" s="175">
        <f>IF($BC$113=$AS$92,$BC$97+($AS$99-1)*$BC$98,$BC$93)</f>
        <v>0</v>
      </c>
      <c r="BD99" s="175">
        <v>1</v>
      </c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</row>
    <row r="100" spans="2:145" outlineLevel="1" x14ac:dyDescent="0.2">
      <c r="B100" s="104">
        <f>SUMPRODUCT($AU$100:$BC$100,$AU$112:$BC$112)</f>
        <v>8.3333333333333329E-2</v>
      </c>
      <c r="C100" s="104">
        <f t="shared" si="6"/>
        <v>0.2158473677575482</v>
      </c>
      <c r="D100" s="104">
        <f t="shared" si="7"/>
        <v>0.12837722564257328</v>
      </c>
      <c r="E100" s="104">
        <f t="shared" si="8"/>
        <v>0.33968896714401253</v>
      </c>
      <c r="F100" s="104">
        <f>MMULT($AU$100:$BC$100,$B$16:$B$24) + B15</f>
        <v>-1.2900321582337717</v>
      </c>
      <c r="G100" s="104">
        <f t="array" ref="G100">SQRT(MMULT($AU$100:$BD$100,MMULT($AR$15:$BA$24,TRANSPOSE($AU$100:$BD$100))))</f>
        <v>0.31906278567229235</v>
      </c>
      <c r="AR100" s="175"/>
      <c r="AS100" s="175">
        <v>2</v>
      </c>
      <c r="AT100" s="175"/>
      <c r="AU100" s="175">
        <f>IF($AU$113=$AS$92,$AU$97+($AS$100-1)*$AU$98,$AU$93)</f>
        <v>0.53012048192771088</v>
      </c>
      <c r="AV100" s="175">
        <f>IF($AV$113=$AS$92,$AV$97+($AS$100-1)*$AV$98,$AV$93)</f>
        <v>0.42168674698795183</v>
      </c>
      <c r="AW100" s="175">
        <f>IF($AW$113=$AS$92,$AW$97+($AS$100-1)*$AW$98,$AW$93)</f>
        <v>0.15060240963855423</v>
      </c>
      <c r="AX100" s="175">
        <f>IF($AX$113=$AS$92,$AX$97+($AS$100-1)*$AX$98,$AX$93)</f>
        <v>0.16265060240963855</v>
      </c>
      <c r="AY100" s="175">
        <f>IF($AY$113=$AS$92,$AY$97+($AS$100-1)*$AY$98,$AY$93)</f>
        <v>0.6987951807228916</v>
      </c>
      <c r="AZ100" s="175">
        <f>IF($AZ$113=$AS$92,$AZ$97+($AS$100-1)*$AZ$98,$AZ$93)</f>
        <v>0.38554216867469882</v>
      </c>
      <c r="BA100" s="175">
        <f>IF($BA$113=$AS$92,$BA$97+($AS$100-1)*$BA$98,$BA$93)</f>
        <v>0.30120481927710846</v>
      </c>
      <c r="BB100" s="175">
        <f>IF($BB$113=$AS$92,$BB$97+($AS$100-1)*$BB$98,$BB$93)</f>
        <v>0.2289156626506024</v>
      </c>
      <c r="BC100" s="175">
        <f>IF($BC$113=$AS$92,$BC$97+($AS$100-1)*$BC$98,$BC$93)</f>
        <v>8.3333333333333329E-2</v>
      </c>
      <c r="BD100" s="175">
        <v>1</v>
      </c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</row>
    <row r="101" spans="2:145" outlineLevel="1" x14ac:dyDescent="0.2">
      <c r="B101" s="104">
        <f>SUMPRODUCT($AU$101:$BC$101,$AU$112:$BC$112)</f>
        <v>0.16666666666666666</v>
      </c>
      <c r="C101" s="104">
        <f t="shared" si="6"/>
        <v>0.20563415266547111</v>
      </c>
      <c r="D101" s="104">
        <f t="shared" si="7"/>
        <v>0.12830128110091746</v>
      </c>
      <c r="E101" s="104">
        <f t="shared" si="8"/>
        <v>0.31285008427533634</v>
      </c>
      <c r="F101" s="104">
        <f>MMULT($AU$101:$BC$101,$B$16:$B$24) + B15</f>
        <v>-1.3514454880604791</v>
      </c>
      <c r="G101" s="104">
        <f t="array" ref="G101">SQRT(MMULT($AU$101:$BD$101,MMULT($AR$15:$BA$24,TRANSPOSE($AU$101:$BD$101))))</f>
        <v>0.28807524933198064</v>
      </c>
      <c r="AR101" s="175"/>
      <c r="AS101" s="175">
        <v>3</v>
      </c>
      <c r="AT101" s="175"/>
      <c r="AU101" s="175">
        <f>IF($AU$113=$AS$92,$AU$97+($AS$101-1)*$AU$98,$AU$93)</f>
        <v>0.53012048192771088</v>
      </c>
      <c r="AV101" s="175">
        <f>IF($AV$113=$AS$92,$AV$97+($AS$101-1)*$AV$98,$AV$93)</f>
        <v>0.42168674698795183</v>
      </c>
      <c r="AW101" s="175">
        <f>IF($AW$113=$AS$92,$AW$97+($AS$101-1)*$AW$98,$AW$93)</f>
        <v>0.15060240963855423</v>
      </c>
      <c r="AX101" s="175">
        <f>IF($AX$113=$AS$92,$AX$97+($AS$101-1)*$AX$98,$AX$93)</f>
        <v>0.16265060240963855</v>
      </c>
      <c r="AY101" s="175">
        <f>IF($AY$113=$AS$92,$AY$97+($AS$101-1)*$AY$98,$AY$93)</f>
        <v>0.6987951807228916</v>
      </c>
      <c r="AZ101" s="175">
        <f>IF($AZ$113=$AS$92,$AZ$97+($AS$101-1)*$AZ$98,$AZ$93)</f>
        <v>0.38554216867469882</v>
      </c>
      <c r="BA101" s="175">
        <f>IF($BA$113=$AS$92,$BA$97+($AS$101-1)*$BA$98,$BA$93)</f>
        <v>0.30120481927710846</v>
      </c>
      <c r="BB101" s="175">
        <f>IF($BB$113=$AS$92,$BB$97+($AS$101-1)*$BB$98,$BB$93)</f>
        <v>0.2289156626506024</v>
      </c>
      <c r="BC101" s="175">
        <f>IF($BC$113=$AS$92,$BC$97+($AS$101-1)*$BC$98,$BC$93)</f>
        <v>0.16666666666666666</v>
      </c>
      <c r="BD101" s="175">
        <v>1</v>
      </c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</row>
    <row r="102" spans="2:145" outlineLevel="1" x14ac:dyDescent="0.2">
      <c r="B102" s="104">
        <f>SUMPRODUCT($AU$102:$BC$102,$AU$112:$BC$112)</f>
        <v>0.25</v>
      </c>
      <c r="C102" s="104">
        <f t="shared" si="6"/>
        <v>0.19578353727954265</v>
      </c>
      <c r="D102" s="104">
        <f t="shared" si="7"/>
        <v>0.12543701691474082</v>
      </c>
      <c r="E102" s="104">
        <f t="shared" si="8"/>
        <v>0.2923915454210953</v>
      </c>
      <c r="F102" s="104">
        <f>MMULT($AU$102:$BC$102,$B$16:$B$24) + B15</f>
        <v>-1.4128588178871868</v>
      </c>
      <c r="G102" s="104">
        <f t="array" ref="G102">SQRT(MMULT($AU$102:$BD$102,MMULT($AR$15:$BA$24,TRANSPOSE($AU$102:$BD$102))))</f>
        <v>0.26993440932033075</v>
      </c>
      <c r="AR102" s="175"/>
      <c r="AS102" s="175">
        <v>4</v>
      </c>
      <c r="AT102" s="175"/>
      <c r="AU102" s="175">
        <f>IF($AU$113=$AS$92,$AU$97+($AS$102-1)*$AU$98,$AU$93)</f>
        <v>0.53012048192771088</v>
      </c>
      <c r="AV102" s="175">
        <f>IF($AV$113=$AS$92,$AV$97+($AS$102-1)*$AV$98,$AV$93)</f>
        <v>0.42168674698795183</v>
      </c>
      <c r="AW102" s="175">
        <f>IF($AW$113=$AS$92,$AW$97+($AS$102-1)*$AW$98,$AW$93)</f>
        <v>0.15060240963855423</v>
      </c>
      <c r="AX102" s="175">
        <f>IF($AX$113=$AS$92,$AX$97+($AS$102-1)*$AX$98,$AX$93)</f>
        <v>0.16265060240963855</v>
      </c>
      <c r="AY102" s="175">
        <f>IF($AY$113=$AS$92,$AY$97+($AS$102-1)*$AY$98,$AY$93)</f>
        <v>0.6987951807228916</v>
      </c>
      <c r="AZ102" s="175">
        <f>IF($AZ$113=$AS$92,$AZ$97+($AS$102-1)*$AZ$98,$AZ$93)</f>
        <v>0.38554216867469882</v>
      </c>
      <c r="BA102" s="175">
        <f>IF($BA$113=$AS$92,$BA$97+($AS$102-1)*$BA$98,$BA$93)</f>
        <v>0.30120481927710846</v>
      </c>
      <c r="BB102" s="175">
        <f>IF($BB$113=$AS$92,$BB$97+($AS$102-1)*$BB$98,$BB$93)</f>
        <v>0.2289156626506024</v>
      </c>
      <c r="BC102" s="175">
        <f>IF($BC$113=$AS$92,$BC$97+($AS$102-1)*$BC$98,$BC$93)</f>
        <v>0.25</v>
      </c>
      <c r="BD102" s="175">
        <v>1</v>
      </c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</row>
    <row r="103" spans="2:145" outlineLevel="1" x14ac:dyDescent="0.2">
      <c r="B103" s="104">
        <f>SUMPRODUCT($AU$103:$BC$103,$AU$112:$BC$112)</f>
        <v>0.33333333333333331</v>
      </c>
      <c r="C103" s="104">
        <f t="shared" si="6"/>
        <v>0.18629413684155638</v>
      </c>
      <c r="D103" s="104">
        <f t="shared" si="7"/>
        <v>0.11940150812773992</v>
      </c>
      <c r="E103" s="104">
        <f t="shared" si="8"/>
        <v>0.27879747977994912</v>
      </c>
      <c r="F103" s="104">
        <f>MMULT($AU$103:$BC$103,$B$16:$B$24) + B15</f>
        <v>-1.4742721477138943</v>
      </c>
      <c r="G103" s="104">
        <f t="array" ref="G103">SQRT(MMULT($AU$103:$BD$103,MMULT($AR$15:$BA$24,TRANSPOSE($AU$103:$BD$103))))</f>
        <v>0.26726909543241634</v>
      </c>
      <c r="AR103" s="175"/>
      <c r="AS103" s="175">
        <v>5</v>
      </c>
      <c r="AT103" s="175"/>
      <c r="AU103" s="175">
        <f>IF($AU$113=$AS$92,$AU$97+($AS$103-1)*$AU$98,$AU$93)</f>
        <v>0.53012048192771088</v>
      </c>
      <c r="AV103" s="175">
        <f>IF($AV$113=$AS$92,$AV$97+($AS$103-1)*$AV$98,$AV$93)</f>
        <v>0.42168674698795183</v>
      </c>
      <c r="AW103" s="175">
        <f>IF($AW$113=$AS$92,$AW$97+($AS$103-1)*$AW$98,$AW$93)</f>
        <v>0.15060240963855423</v>
      </c>
      <c r="AX103" s="175">
        <f>IF($AX$113=$AS$92,$AX$97+($AS$103-1)*$AX$98,$AX$93)</f>
        <v>0.16265060240963855</v>
      </c>
      <c r="AY103" s="175">
        <f>IF($AY$113=$AS$92,$AY$97+($AS$103-1)*$AY$98,$AY$93)</f>
        <v>0.6987951807228916</v>
      </c>
      <c r="AZ103" s="175">
        <f>IF($AZ$113=$AS$92,$AZ$97+($AS$103-1)*$AZ$98,$AZ$93)</f>
        <v>0.38554216867469882</v>
      </c>
      <c r="BA103" s="175">
        <f>IF($BA$113=$AS$92,$BA$97+($AS$103-1)*$BA$98,$BA$93)</f>
        <v>0.30120481927710846</v>
      </c>
      <c r="BB103" s="175">
        <f>IF($BB$113=$AS$92,$BB$97+($AS$103-1)*$BB$98,$BB$93)</f>
        <v>0.2289156626506024</v>
      </c>
      <c r="BC103" s="175">
        <f>IF($BC$113=$AS$92,$BC$97+($AS$103-1)*$BC$98,$BC$93)</f>
        <v>0.33333333333333331</v>
      </c>
      <c r="BD103" s="175">
        <v>1</v>
      </c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</row>
    <row r="104" spans="2:145" outlineLevel="1" x14ac:dyDescent="0.2">
      <c r="B104" s="104">
        <f>SUMPRODUCT($AU$104:$BC$104,$AU$112:$BC$112)</f>
        <v>0.41666666666666663</v>
      </c>
      <c r="C104" s="104">
        <f t="shared" si="6"/>
        <v>0.17716335494669513</v>
      </c>
      <c r="D104" s="104">
        <f t="shared" si="7"/>
        <v>0.11051453848304603</v>
      </c>
      <c r="E104" s="104">
        <f t="shared" si="8"/>
        <v>0.27172763664608851</v>
      </c>
      <c r="F104" s="104">
        <f>MMULT($AU$104:$BC$104,$B$16:$B$24) + B15</f>
        <v>-1.5356854775406017</v>
      </c>
      <c r="G104" s="104">
        <f t="array" ref="G104">SQRT(MMULT($AU$104:$BD$104,MMULT($AR$15:$BA$24,TRANSPOSE($AU$104:$BD$104))))</f>
        <v>0.28052076820107547</v>
      </c>
      <c r="AR104" s="175"/>
      <c r="AS104" s="175">
        <v>6</v>
      </c>
      <c r="AT104" s="175"/>
      <c r="AU104" s="175">
        <f>IF($AU$113=$AS$92,$AU$97+($AS$104-1)*$AU$98,$AU$93)</f>
        <v>0.53012048192771088</v>
      </c>
      <c r="AV104" s="175">
        <f>IF($AV$113=$AS$92,$AV$97+($AS$104-1)*$AV$98,$AV$93)</f>
        <v>0.42168674698795183</v>
      </c>
      <c r="AW104" s="175">
        <f>IF($AW$113=$AS$92,$AW$97+($AS$104-1)*$AW$98,$AW$93)</f>
        <v>0.15060240963855423</v>
      </c>
      <c r="AX104" s="175">
        <f>IF($AX$113=$AS$92,$AX$97+($AS$104-1)*$AX$98,$AX$93)</f>
        <v>0.16265060240963855</v>
      </c>
      <c r="AY104" s="175">
        <f>IF($AY$113=$AS$92,$AY$97+($AS$104-1)*$AY$98,$AY$93)</f>
        <v>0.6987951807228916</v>
      </c>
      <c r="AZ104" s="175">
        <f>IF($AZ$113=$AS$92,$AZ$97+($AS$104-1)*$AZ$98,$AZ$93)</f>
        <v>0.38554216867469882</v>
      </c>
      <c r="BA104" s="175">
        <f>IF($BA$113=$AS$92,$BA$97+($AS$104-1)*$BA$98,$BA$93)</f>
        <v>0.30120481927710846</v>
      </c>
      <c r="BB104" s="175">
        <f>IF($BB$113=$AS$92,$BB$97+($AS$104-1)*$BB$98,$BB$93)</f>
        <v>0.2289156626506024</v>
      </c>
      <c r="BC104" s="175">
        <f>IF($BC$113=$AS$92,$BC$97+($AS$104-1)*$BC$98,$BC$93)</f>
        <v>0.41666666666666663</v>
      </c>
      <c r="BD104" s="175">
        <v>1</v>
      </c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</row>
    <row r="105" spans="2:145" outlineLevel="1" x14ac:dyDescent="0.2">
      <c r="B105" s="104">
        <f>SUMPRODUCT($AU$105:$BC$105,$AU$112:$BC$112)</f>
        <v>0.5</v>
      </c>
      <c r="C105" s="104">
        <f t="shared" si="6"/>
        <v>0.16838748722112476</v>
      </c>
      <c r="D105" s="104">
        <f t="shared" si="7"/>
        <v>9.9745021226591804E-2</v>
      </c>
      <c r="E105" s="104">
        <f t="shared" si="8"/>
        <v>0.27009577200101059</v>
      </c>
      <c r="F105" s="104">
        <f>MMULT($AU$105:$BC$105,$B$16:$B$24) + B15</f>
        <v>-1.5970988073673094</v>
      </c>
      <c r="G105" s="104">
        <f t="array" ref="G105">SQRT(MMULT($AU$105:$BD$105,MMULT($AR$15:$BA$24,TRANSPOSE($AU$105:$BD$105))))</f>
        <v>0.30763936905359535</v>
      </c>
      <c r="AR105" s="175"/>
      <c r="AS105" s="175">
        <v>7</v>
      </c>
      <c r="AT105" s="175"/>
      <c r="AU105" s="175">
        <f>IF($AU$113=$AS$92,$AU$97+($AS$105-1)*$AU$98,$AU$93)</f>
        <v>0.53012048192771088</v>
      </c>
      <c r="AV105" s="175">
        <f>IF($AV$113=$AS$92,$AV$97+($AS$105-1)*$AV$98,$AV$93)</f>
        <v>0.42168674698795183</v>
      </c>
      <c r="AW105" s="175">
        <f>IF($AW$113=$AS$92,$AW$97+($AS$105-1)*$AW$98,$AW$93)</f>
        <v>0.15060240963855423</v>
      </c>
      <c r="AX105" s="175">
        <f>IF($AX$113=$AS$92,$AX$97+($AS$105-1)*$AX$98,$AX$93)</f>
        <v>0.16265060240963855</v>
      </c>
      <c r="AY105" s="175">
        <f>IF($AY$113=$AS$92,$AY$97+($AS$105-1)*$AY$98,$AY$93)</f>
        <v>0.6987951807228916</v>
      </c>
      <c r="AZ105" s="175">
        <f>IF($AZ$113=$AS$92,$AZ$97+($AS$105-1)*$AZ$98,$AZ$93)</f>
        <v>0.38554216867469882</v>
      </c>
      <c r="BA105" s="175">
        <f>IF($BA$113=$AS$92,$BA$97+($AS$105-1)*$BA$98,$BA$93)</f>
        <v>0.30120481927710846</v>
      </c>
      <c r="BB105" s="175">
        <f>IF($BB$113=$AS$92,$BB$97+($AS$105-1)*$BB$98,$BB$93)</f>
        <v>0.2289156626506024</v>
      </c>
      <c r="BC105" s="175">
        <f>IF($BC$113=$AS$92,$BC$97+($AS$105-1)*$BC$98,$BC$93)</f>
        <v>0.5</v>
      </c>
      <c r="BD105" s="175">
        <v>1</v>
      </c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</row>
    <row r="106" spans="2:145" outlineLevel="1" x14ac:dyDescent="0.2">
      <c r="B106" s="104">
        <f>SUMPRODUCT($AU$106:$BC$106,$AU$112:$BC$112)</f>
        <v>0.58333333333333326</v>
      </c>
      <c r="C106" s="104">
        <f t="shared" si="6"/>
        <v>0.1599618259437689</v>
      </c>
      <c r="D106" s="104">
        <f t="shared" si="7"/>
        <v>8.8230685897149261E-2</v>
      </c>
      <c r="E106" s="104">
        <f t="shared" si="8"/>
        <v>0.27257599512041619</v>
      </c>
      <c r="F106" s="104">
        <f>MMULT($AU$106:$BC$106,$B$16:$B$24) + B15</f>
        <v>-1.6585121371940166</v>
      </c>
      <c r="G106" s="104">
        <f t="array" ref="G106">SQRT(MMULT($AU$106:$BD$106,MMULT($AR$15:$BA$24,TRANSPOSE($AU$106:$BD$106))))</f>
        <v>0.34537372420608403</v>
      </c>
      <c r="AR106" s="175"/>
      <c r="AS106" s="175">
        <v>8</v>
      </c>
      <c r="AT106" s="175"/>
      <c r="AU106" s="175">
        <f>IF($AU$113=$AS$92,$AU$97+($AS$106-1)*$AU$98,$AU$93)</f>
        <v>0.53012048192771088</v>
      </c>
      <c r="AV106" s="175">
        <f>IF($AV$113=$AS$92,$AV$97+($AS$106-1)*$AV$98,$AV$93)</f>
        <v>0.42168674698795183</v>
      </c>
      <c r="AW106" s="175">
        <f>IF($AW$113=$AS$92,$AW$97+($AS$106-1)*$AW$98,$AW$93)</f>
        <v>0.15060240963855423</v>
      </c>
      <c r="AX106" s="175">
        <f>IF($AX$113=$AS$92,$AX$97+($AS$106-1)*$AX$98,$AX$93)</f>
        <v>0.16265060240963855</v>
      </c>
      <c r="AY106" s="175">
        <f>IF($AY$113=$AS$92,$AY$97+($AS$106-1)*$AY$98,$AY$93)</f>
        <v>0.6987951807228916</v>
      </c>
      <c r="AZ106" s="175">
        <f>IF($AZ$113=$AS$92,$AZ$97+($AS$106-1)*$AZ$98,$AZ$93)</f>
        <v>0.38554216867469882</v>
      </c>
      <c r="BA106" s="175">
        <f>IF($BA$113=$AS$92,$BA$97+($AS$106-1)*$BA$98,$BA$93)</f>
        <v>0.30120481927710846</v>
      </c>
      <c r="BB106" s="175">
        <f>IF($BB$113=$AS$92,$BB$97+($AS$106-1)*$BB$98,$BB$93)</f>
        <v>0.2289156626506024</v>
      </c>
      <c r="BC106" s="175">
        <f>IF($BC$113=$AS$92,$BC$97+($AS$106-1)*$BC$98,$BC$93)</f>
        <v>0.58333333333333326</v>
      </c>
      <c r="BD106" s="175">
        <v>1</v>
      </c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</row>
    <row r="107" spans="2:145" outlineLevel="1" x14ac:dyDescent="0.2">
      <c r="B107" s="104">
        <f>SUMPRODUCT($AU$107:$BC$107,$AU$112:$BC$112)</f>
        <v>0.66666666666666663</v>
      </c>
      <c r="C107" s="104">
        <f t="shared" si="6"/>
        <v>0.15188076422404176</v>
      </c>
      <c r="D107" s="104">
        <f t="shared" si="7"/>
        <v>7.687354932278935E-2</v>
      </c>
      <c r="E107" s="104">
        <f t="shared" si="8"/>
        <v>0.27803160596243792</v>
      </c>
      <c r="F107" s="104">
        <f>MMULT($AU$107:$BC$107,$B$16:$B$24) + B15</f>
        <v>-1.7199254670207242</v>
      </c>
      <c r="G107" s="104">
        <f t="array" ref="G107">SQRT(MMULT($AU$107:$BD$107,MMULT($AR$15:$BA$24,TRANSPOSE($AU$107:$BD$107))))</f>
        <v>0.39065967968678245</v>
      </c>
      <c r="AR107" s="175"/>
      <c r="AS107" s="175">
        <v>9</v>
      </c>
      <c r="AT107" s="175"/>
      <c r="AU107" s="175">
        <f>IF($AU$113=$AS$92,$AU$97+($AS$107-1)*$AU$98,$AU$93)</f>
        <v>0.53012048192771088</v>
      </c>
      <c r="AV107" s="175">
        <f>IF($AV$113=$AS$92,$AV$97+($AS$107-1)*$AV$98,$AV$93)</f>
        <v>0.42168674698795183</v>
      </c>
      <c r="AW107" s="175">
        <f>IF($AW$113=$AS$92,$AW$97+($AS$107-1)*$AW$98,$AW$93)</f>
        <v>0.15060240963855423</v>
      </c>
      <c r="AX107" s="175">
        <f>IF($AX$113=$AS$92,$AX$97+($AS$107-1)*$AX$98,$AX$93)</f>
        <v>0.16265060240963855</v>
      </c>
      <c r="AY107" s="175">
        <f>IF($AY$113=$AS$92,$AY$97+($AS$107-1)*$AY$98,$AY$93)</f>
        <v>0.6987951807228916</v>
      </c>
      <c r="AZ107" s="175">
        <f>IF($AZ$113=$AS$92,$AZ$97+($AS$107-1)*$AZ$98,$AZ$93)</f>
        <v>0.38554216867469882</v>
      </c>
      <c r="BA107" s="175">
        <f>IF($BA$113=$AS$92,$BA$97+($AS$107-1)*$BA$98,$BA$93)</f>
        <v>0.30120481927710846</v>
      </c>
      <c r="BB107" s="175">
        <f>IF($BB$113=$AS$92,$BB$97+($AS$107-1)*$BB$98,$BB$93)</f>
        <v>0.2289156626506024</v>
      </c>
      <c r="BC107" s="175">
        <f>IF($BC$113=$AS$92,$BC$97+($AS$107-1)*$BC$98,$BC$93)</f>
        <v>0.66666666666666663</v>
      </c>
      <c r="BD107" s="175">
        <v>1</v>
      </c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</row>
    <row r="108" spans="2:145" outlineLevel="1" x14ac:dyDescent="0.2">
      <c r="B108" s="104">
        <f>SUMPRODUCT($AU$108:$BC$108,$AU$112:$BC$112)</f>
        <v>0.75</v>
      </c>
      <c r="C108" s="104">
        <f t="shared" si="6"/>
        <v>0.14413789851527115</v>
      </c>
      <c r="D108" s="104">
        <f t="shared" si="7"/>
        <v>6.6234026015687494E-2</v>
      </c>
      <c r="E108" s="104">
        <f t="shared" si="8"/>
        <v>0.28564177343584962</v>
      </c>
      <c r="F108" s="104">
        <f>MMULT($AU$108:$BC$108,$B$16:$B$24) + B15</f>
        <v>-1.7813387968474317</v>
      </c>
      <c r="G108" s="104">
        <f t="array" ref="G108">SQRT(MMULT($AU$108:$BD$108,MMULT($AR$15:$BA$24,TRANSPOSE($AU$108:$BD$108))))</f>
        <v>0.44117786580322904</v>
      </c>
      <c r="AR108" s="175"/>
      <c r="AS108" s="175">
        <v>10</v>
      </c>
      <c r="AT108" s="175"/>
      <c r="AU108" s="175">
        <f>IF($AU$113=$AS$92,$AU$97+($AS$108-1)*$AU$98,$AU$93)</f>
        <v>0.53012048192771088</v>
      </c>
      <c r="AV108" s="175">
        <f>IF($AV$113=$AS$92,$AV$97+($AS$108-1)*$AV$98,$AV$93)</f>
        <v>0.42168674698795183</v>
      </c>
      <c r="AW108" s="175">
        <f>IF($AW$113=$AS$92,$AW$97+($AS$108-1)*$AW$98,$AW$93)</f>
        <v>0.15060240963855423</v>
      </c>
      <c r="AX108" s="175">
        <f>IF($AX$113=$AS$92,$AX$97+($AS$108-1)*$AX$98,$AX$93)</f>
        <v>0.16265060240963855</v>
      </c>
      <c r="AY108" s="175">
        <f>IF($AY$113=$AS$92,$AY$97+($AS$108-1)*$AY$98,$AY$93)</f>
        <v>0.6987951807228916</v>
      </c>
      <c r="AZ108" s="175">
        <f>IF($AZ$113=$AS$92,$AZ$97+($AS$108-1)*$AZ$98,$AZ$93)</f>
        <v>0.38554216867469882</v>
      </c>
      <c r="BA108" s="175">
        <f>IF($BA$113=$AS$92,$BA$97+($AS$108-1)*$BA$98,$BA$93)</f>
        <v>0.30120481927710846</v>
      </c>
      <c r="BB108" s="175">
        <f>IF($BB$113=$AS$92,$BB$97+($AS$108-1)*$BB$98,$BB$93)</f>
        <v>0.2289156626506024</v>
      </c>
      <c r="BC108" s="175">
        <f>IF($BC$113=$AS$92,$BC$97+($AS$108-1)*$BC$98,$BC$93)</f>
        <v>0.75</v>
      </c>
      <c r="BD108" s="175">
        <v>1</v>
      </c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</row>
    <row r="109" spans="2:145" outlineLevel="1" x14ac:dyDescent="0.2">
      <c r="B109" s="104">
        <f>SUMPRODUCT($AU$109:$BC$109,$AU$112:$BC$112)</f>
        <v>0.83333333333333326</v>
      </c>
      <c r="C109" s="104">
        <f t="shared" si="6"/>
        <v>0.13672612841455087</v>
      </c>
      <c r="D109" s="104">
        <f t="shared" si="7"/>
        <v>5.6594679456752207E-2</v>
      </c>
      <c r="E109" s="104">
        <f t="shared" si="8"/>
        <v>0.29485427735367475</v>
      </c>
      <c r="F109" s="104">
        <f>MMULT($AU$109:$BC$109,$B$16:$B$24) + B15</f>
        <v>-1.8427521266741391</v>
      </c>
      <c r="G109" s="104">
        <f t="array" ref="G109">SQRT(MMULT($AU$109:$BD$109,MMULT($AR$15:$BA$24,TRANSPOSE($AU$109:$BD$109))))</f>
        <v>0.49532997203593254</v>
      </c>
      <c r="AR109" s="175"/>
      <c r="AS109" s="175">
        <v>11</v>
      </c>
      <c r="AT109" s="175"/>
      <c r="AU109" s="175">
        <f>IF($AU$113=$AS$92,$AU$97+($AS$109-1)*$AU$98,$AU$93)</f>
        <v>0.53012048192771088</v>
      </c>
      <c r="AV109" s="175">
        <f>IF($AV$113=$AS$92,$AV$97+($AS$109-1)*$AV$98,$AV$93)</f>
        <v>0.42168674698795183</v>
      </c>
      <c r="AW109" s="175">
        <f>IF($AW$113=$AS$92,$AW$97+($AS$109-1)*$AW$98,$AW$93)</f>
        <v>0.15060240963855423</v>
      </c>
      <c r="AX109" s="175">
        <f>IF($AX$113=$AS$92,$AX$97+($AS$109-1)*$AX$98,$AX$93)</f>
        <v>0.16265060240963855</v>
      </c>
      <c r="AY109" s="175">
        <f>IF($AY$113=$AS$92,$AY$97+($AS$109-1)*$AY$98,$AY$93)</f>
        <v>0.6987951807228916</v>
      </c>
      <c r="AZ109" s="175">
        <f>IF($AZ$113=$AS$92,$AZ$97+($AS$109-1)*$AZ$98,$AZ$93)</f>
        <v>0.38554216867469882</v>
      </c>
      <c r="BA109" s="175">
        <f>IF($BA$113=$AS$92,$BA$97+($AS$109-1)*$BA$98,$BA$93)</f>
        <v>0.30120481927710846</v>
      </c>
      <c r="BB109" s="175">
        <f>IF($BB$113=$AS$92,$BB$97+($AS$109-1)*$BB$98,$BB$93)</f>
        <v>0.2289156626506024</v>
      </c>
      <c r="BC109" s="175">
        <f>IF($BC$113=$AS$92,$BC$97+($AS$109-1)*$BC$98,$BC$93)</f>
        <v>0.83333333333333326</v>
      </c>
      <c r="BD109" s="175">
        <v>1</v>
      </c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</row>
    <row r="110" spans="2:145" outlineLevel="1" x14ac:dyDescent="0.2">
      <c r="B110" s="104">
        <f>SUMPRODUCT($AU$110:$BC$110,$AU$112:$BC$112)</f>
        <v>0.91666666666666663</v>
      </c>
      <c r="C110" s="104">
        <f t="shared" si="6"/>
        <v>0.12963775286908497</v>
      </c>
      <c r="D110" s="104">
        <f t="shared" si="7"/>
        <v>4.8055096775410241E-2</v>
      </c>
      <c r="E110" s="104">
        <f t="shared" si="8"/>
        <v>0.30530280835624479</v>
      </c>
      <c r="F110" s="104">
        <f>MMULT($AU$110:$BC$110,$B$16:$B$24) + B15</f>
        <v>-1.9041654565008468</v>
      </c>
      <c r="G110" s="104">
        <f t="array" ref="G110">SQRT(MMULT($AU$110:$BD$110,MMULT($AR$15:$BA$24,TRANSPOSE($AU$110:$BD$110))))</f>
        <v>0.55204764386804217</v>
      </c>
      <c r="AR110" s="175"/>
      <c r="AS110" s="175">
        <v>12</v>
      </c>
      <c r="AT110" s="175"/>
      <c r="AU110" s="175">
        <f>IF($AU$113=$AS$92,$AU$97+($AS$110-1)*$AU$98,$AU$93)</f>
        <v>0.53012048192771088</v>
      </c>
      <c r="AV110" s="175">
        <f>IF($AV$113=$AS$92,$AV$97+($AS$110-1)*$AV$98,$AV$93)</f>
        <v>0.42168674698795183</v>
      </c>
      <c r="AW110" s="175">
        <f>IF($AW$113=$AS$92,$AW$97+($AS$110-1)*$AW$98,$AW$93)</f>
        <v>0.15060240963855423</v>
      </c>
      <c r="AX110" s="175">
        <f>IF($AX$113=$AS$92,$AX$97+($AS$110-1)*$AX$98,$AX$93)</f>
        <v>0.16265060240963855</v>
      </c>
      <c r="AY110" s="175">
        <f>IF($AY$113=$AS$92,$AY$97+($AS$110-1)*$AY$98,$AY$93)</f>
        <v>0.6987951807228916</v>
      </c>
      <c r="AZ110" s="175">
        <f>IF($AZ$113=$AS$92,$AZ$97+($AS$110-1)*$AZ$98,$AZ$93)</f>
        <v>0.38554216867469882</v>
      </c>
      <c r="BA110" s="175">
        <f>IF($BA$113=$AS$92,$BA$97+($AS$110-1)*$BA$98,$BA$93)</f>
        <v>0.30120481927710846</v>
      </c>
      <c r="BB110" s="175">
        <f>IF($BB$113=$AS$92,$BB$97+($AS$110-1)*$BB$98,$BB$93)</f>
        <v>0.2289156626506024</v>
      </c>
      <c r="BC110" s="175">
        <f>IF($BC$113=$AS$92,$BC$97+($AS$110-1)*$BC$98,$BC$93)</f>
        <v>0.91666666666666663</v>
      </c>
      <c r="BD110" s="175">
        <v>1</v>
      </c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</row>
    <row r="111" spans="2:145" outlineLevel="1" x14ac:dyDescent="0.2">
      <c r="B111" s="104">
        <f>SUMPRODUCT($AU$111:$BC$111,$AU$112:$BC$112)</f>
        <v>1</v>
      </c>
      <c r="C111" s="104">
        <f t="shared" si="6"/>
        <v>0.12286456207277965</v>
      </c>
      <c r="D111" s="104">
        <f t="shared" si="7"/>
        <v>4.0606821534035942E-2</v>
      </c>
      <c r="E111" s="104">
        <f t="shared" si="8"/>
        <v>0.31674033504933408</v>
      </c>
      <c r="F111" s="104">
        <f>MMULT($AU$111:$BC$111,$B$16:$B$24) + B15</f>
        <v>-1.9655787863275542</v>
      </c>
      <c r="G111" s="104">
        <f t="array" ref="G111">SQRT(MMULT($AU$111:$BD$111,MMULT($AR$15:$BA$24,TRANSPOSE($AU$111:$BD$111))))</f>
        <v>0.61061638447073208</v>
      </c>
      <c r="AR111" s="175"/>
      <c r="AS111" s="175">
        <v>13</v>
      </c>
      <c r="AT111" s="175"/>
      <c r="AU111" s="175">
        <f>IF($AU$113=$AS$92,$AU$97+($AS$111-1)*$AU$98,$AU$93)</f>
        <v>0.53012048192771088</v>
      </c>
      <c r="AV111" s="175">
        <f>IF($AV$113=$AS$92,$AV$97+($AS$111-1)*$AV$98,$AV$93)</f>
        <v>0.42168674698795183</v>
      </c>
      <c r="AW111" s="175">
        <f>IF($AW$113=$AS$92,$AW$97+($AS$111-1)*$AW$98,$AW$93)</f>
        <v>0.15060240963855423</v>
      </c>
      <c r="AX111" s="175">
        <f>IF($AX$113=$AS$92,$AX$97+($AS$111-1)*$AX$98,$AX$93)</f>
        <v>0.16265060240963855</v>
      </c>
      <c r="AY111" s="175">
        <f>IF($AY$113=$AS$92,$AY$97+($AS$111-1)*$AY$98,$AY$93)</f>
        <v>0.6987951807228916</v>
      </c>
      <c r="AZ111" s="175">
        <f>IF($AZ$113=$AS$92,$AZ$97+($AS$111-1)*$AZ$98,$AZ$93)</f>
        <v>0.38554216867469882</v>
      </c>
      <c r="BA111" s="175">
        <f>IF($BA$113=$AS$92,$BA$97+($AS$111-1)*$BA$98,$BA$93)</f>
        <v>0.30120481927710846</v>
      </c>
      <c r="BB111" s="175">
        <f>IF($BB$113=$AS$92,$BB$97+($AS$111-1)*$BB$98,$BB$93)</f>
        <v>0.2289156626506024</v>
      </c>
      <c r="BC111" s="175">
        <f>IF($BC$113=$AS$92,$BC$97+($AS$111-1)*$BC$98,$BC$93)</f>
        <v>1</v>
      </c>
      <c r="BD111" s="175">
        <v>1</v>
      </c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</row>
    <row r="112" spans="2:145" outlineLevel="1" x14ac:dyDescent="0.2">
      <c r="AR112" s="175"/>
      <c r="AS112" s="175"/>
      <c r="AT112" s="175"/>
      <c r="AU112" s="175">
        <f>IF($AS$92 = $AU$113,1,0)</f>
        <v>0</v>
      </c>
      <c r="AV112" s="175">
        <f>IF($AS$92 = $AV$113,1,0)</f>
        <v>0</v>
      </c>
      <c r="AW112" s="175">
        <f>IF($AS$92 = $AW$113,1,0)</f>
        <v>0</v>
      </c>
      <c r="AX112" s="175">
        <f>IF($AS$92 = $AX$113,1,0)</f>
        <v>0</v>
      </c>
      <c r="AY112" s="175">
        <f>IF($AS$92 = $AY$113,1,0)</f>
        <v>0</v>
      </c>
      <c r="AZ112" s="175">
        <f>IF($AS$92 = $AZ$113,1,0)</f>
        <v>0</v>
      </c>
      <c r="BA112" s="175">
        <f>IF($AS$92 = $BA$113,1,0)</f>
        <v>0</v>
      </c>
      <c r="BB112" s="175">
        <f>IF($AS$92 = $BB$113,1,0)</f>
        <v>0</v>
      </c>
      <c r="BC112" s="175">
        <f>IF($AS$92 = $BC$113,1,0)</f>
        <v>1</v>
      </c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</row>
    <row r="113" spans="1:145" x14ac:dyDescent="0.2">
      <c r="A113" s="188"/>
      <c r="AR113" s="175"/>
      <c r="AS113" s="175"/>
      <c r="AT113" s="175"/>
      <c r="AU113" s="175">
        <v>1</v>
      </c>
      <c r="AV113" s="175">
        <v>2</v>
      </c>
      <c r="AW113" s="175">
        <v>3</v>
      </c>
      <c r="AX113" s="175">
        <v>4</v>
      </c>
      <c r="AY113" s="175">
        <v>5</v>
      </c>
      <c r="AZ113" s="175">
        <v>6</v>
      </c>
      <c r="BA113" s="175">
        <v>7</v>
      </c>
      <c r="BB113" s="175">
        <v>8</v>
      </c>
      <c r="BC113" s="175">
        <v>9</v>
      </c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</row>
    <row r="114" spans="1:145" x14ac:dyDescent="0.2">
      <c r="A114" s="117" t="s">
        <v>605</v>
      </c>
      <c r="AR114" s="184" t="s">
        <v>634</v>
      </c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</row>
    <row r="115" spans="1:145" outlineLevel="1" x14ac:dyDescent="0.2">
      <c r="AR115" s="184" t="s">
        <v>635</v>
      </c>
      <c r="AS115" s="175">
        <v>0</v>
      </c>
      <c r="AT115" s="175">
        <v>0.05</v>
      </c>
      <c r="AU115" s="175">
        <v>0.1</v>
      </c>
      <c r="AV115" s="175">
        <v>0.15000000000000002</v>
      </c>
      <c r="AW115" s="175">
        <v>0.2</v>
      </c>
      <c r="AX115" s="175">
        <v>0.25</v>
      </c>
      <c r="AY115" s="175">
        <v>0.3</v>
      </c>
      <c r="AZ115" s="175">
        <v>0.35</v>
      </c>
      <c r="BA115" s="175">
        <v>0.39999999999999997</v>
      </c>
      <c r="BB115" s="175">
        <v>0.44999999999999996</v>
      </c>
      <c r="BC115" s="175">
        <v>0.49999999999999994</v>
      </c>
      <c r="BD115" s="175">
        <v>0.54999999999999993</v>
      </c>
      <c r="BE115" s="175">
        <v>0.6</v>
      </c>
      <c r="BF115" s="175">
        <v>0.65</v>
      </c>
      <c r="BG115" s="175">
        <v>0.70000000000000007</v>
      </c>
      <c r="BH115" s="175">
        <v>0.75000000000000011</v>
      </c>
      <c r="BI115" s="175">
        <v>0.80000000000000016</v>
      </c>
      <c r="BJ115" s="175">
        <v>0.8500000000000002</v>
      </c>
      <c r="BK115" s="175">
        <v>0.90000000000000024</v>
      </c>
      <c r="BL115" s="175">
        <v>0.95000000000000029</v>
      </c>
      <c r="BM115" s="175">
        <v>1.0000000000000002</v>
      </c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</row>
    <row r="116" spans="1:145" outlineLevel="1" x14ac:dyDescent="0.2">
      <c r="AR116" s="184" t="s">
        <v>636</v>
      </c>
      <c r="AS116" s="175">
        <v>0</v>
      </c>
      <c r="AT116" s="175">
        <v>0</v>
      </c>
      <c r="AU116" s="175">
        <v>1</v>
      </c>
      <c r="AV116" s="175">
        <v>1</v>
      </c>
      <c r="AW116" s="175">
        <v>1</v>
      </c>
      <c r="AX116" s="175">
        <v>2</v>
      </c>
      <c r="AY116" s="175">
        <v>5</v>
      </c>
      <c r="AZ116" s="175">
        <v>7</v>
      </c>
      <c r="BA116" s="175">
        <v>7</v>
      </c>
      <c r="BB116" s="175">
        <v>7</v>
      </c>
      <c r="BC116" s="175">
        <v>9</v>
      </c>
      <c r="BD116" s="175">
        <v>14</v>
      </c>
      <c r="BE116" s="175">
        <v>16</v>
      </c>
      <c r="BF116" s="175">
        <v>20</v>
      </c>
      <c r="BG116" s="175">
        <v>23</v>
      </c>
      <c r="BH116" s="175">
        <v>31</v>
      </c>
      <c r="BI116" s="175">
        <v>34</v>
      </c>
      <c r="BJ116" s="175">
        <v>37</v>
      </c>
      <c r="BK116" s="175">
        <v>39</v>
      </c>
      <c r="BL116" s="175">
        <v>57</v>
      </c>
      <c r="BM116" s="175">
        <v>80</v>
      </c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</row>
    <row r="117" spans="1:145" outlineLevel="1" x14ac:dyDescent="0.2">
      <c r="AR117" s="184" t="s">
        <v>637</v>
      </c>
      <c r="AS117" s="175">
        <v>0</v>
      </c>
      <c r="AT117" s="175">
        <v>32</v>
      </c>
      <c r="AU117" s="175">
        <v>50</v>
      </c>
      <c r="AV117" s="175">
        <v>50</v>
      </c>
      <c r="AW117" s="175">
        <v>63</v>
      </c>
      <c r="AX117" s="175">
        <v>63</v>
      </c>
      <c r="AY117" s="175">
        <v>67</v>
      </c>
      <c r="AZ117" s="175">
        <v>69</v>
      </c>
      <c r="BA117" s="175">
        <v>71</v>
      </c>
      <c r="BB117" s="175">
        <v>72</v>
      </c>
      <c r="BC117" s="175">
        <v>73</v>
      </c>
      <c r="BD117" s="175">
        <v>75</v>
      </c>
      <c r="BE117" s="175">
        <v>76</v>
      </c>
      <c r="BF117" s="175">
        <v>77</v>
      </c>
      <c r="BG117" s="175">
        <v>79</v>
      </c>
      <c r="BH117" s="175">
        <v>81</v>
      </c>
      <c r="BI117" s="175">
        <v>81</v>
      </c>
      <c r="BJ117" s="175">
        <v>81</v>
      </c>
      <c r="BK117" s="175">
        <v>83</v>
      </c>
      <c r="BL117" s="175">
        <v>85</v>
      </c>
      <c r="BM117" s="175">
        <v>86</v>
      </c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</row>
    <row r="118" spans="1:145" outlineLevel="1" x14ac:dyDescent="0.2">
      <c r="AR118" s="184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</row>
    <row r="119" spans="1:145" outlineLevel="1" x14ac:dyDescent="0.2">
      <c r="AR119" s="184" t="s">
        <v>638</v>
      </c>
      <c r="AS119" s="175">
        <v>0.05</v>
      </c>
      <c r="AT119" s="175">
        <v>0.1</v>
      </c>
      <c r="AU119" s="175">
        <v>0.15000000000000002</v>
      </c>
      <c r="AV119" s="175">
        <v>0.2</v>
      </c>
      <c r="AW119" s="175">
        <v>0.25</v>
      </c>
      <c r="AX119" s="175">
        <v>0.3</v>
      </c>
      <c r="AY119" s="175">
        <v>0.35</v>
      </c>
      <c r="AZ119" s="175">
        <v>0.39999999999999997</v>
      </c>
      <c r="BA119" s="175">
        <v>0.44999999999999996</v>
      </c>
      <c r="BB119" s="175">
        <v>0.49999999999999994</v>
      </c>
      <c r="BC119" s="175">
        <v>0.54999999999999993</v>
      </c>
      <c r="BD119" s="175">
        <v>0.6</v>
      </c>
      <c r="BE119" s="175">
        <v>0.65</v>
      </c>
      <c r="BF119" s="175">
        <v>0.70000000000000007</v>
      </c>
      <c r="BG119" s="175">
        <v>0.75000000000000011</v>
      </c>
      <c r="BH119" s="175">
        <v>0.80000000000000016</v>
      </c>
      <c r="BI119" s="175">
        <v>0.8500000000000002</v>
      </c>
      <c r="BJ119" s="175">
        <v>0.90000000000000024</v>
      </c>
      <c r="BK119" s="175">
        <v>0.95000000000000029</v>
      </c>
      <c r="BL119" s="175">
        <v>1.0000000000000002</v>
      </c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</row>
    <row r="120" spans="1:145" outlineLevel="1" x14ac:dyDescent="0.2">
      <c r="AR120" s="184" t="s">
        <v>636</v>
      </c>
      <c r="AS120" s="175">
        <v>0</v>
      </c>
      <c r="AT120" s="175">
        <v>1</v>
      </c>
      <c r="AU120" s="175">
        <v>0</v>
      </c>
      <c r="AV120" s="175">
        <v>0</v>
      </c>
      <c r="AW120" s="175">
        <v>1</v>
      </c>
      <c r="AX120" s="175">
        <v>3</v>
      </c>
      <c r="AY120" s="175">
        <v>2</v>
      </c>
      <c r="AZ120" s="175">
        <v>0</v>
      </c>
      <c r="BA120" s="175">
        <v>0</v>
      </c>
      <c r="BB120" s="175">
        <v>2</v>
      </c>
      <c r="BC120" s="175">
        <v>5</v>
      </c>
      <c r="BD120" s="175">
        <v>2</v>
      </c>
      <c r="BE120" s="175">
        <v>4</v>
      </c>
      <c r="BF120" s="175">
        <v>3</v>
      </c>
      <c r="BG120" s="175">
        <v>8</v>
      </c>
      <c r="BH120" s="175">
        <v>3</v>
      </c>
      <c r="BI120" s="175">
        <v>3</v>
      </c>
      <c r="BJ120" s="175">
        <v>2</v>
      </c>
      <c r="BK120" s="175">
        <v>18</v>
      </c>
      <c r="BL120" s="175">
        <v>23</v>
      </c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</row>
    <row r="121" spans="1:145" outlineLevel="1" x14ac:dyDescent="0.2">
      <c r="AR121" s="184" t="s">
        <v>637</v>
      </c>
      <c r="AS121" s="175">
        <v>-32</v>
      </c>
      <c r="AT121" s="175">
        <v>-18</v>
      </c>
      <c r="AU121" s="175">
        <v>0</v>
      </c>
      <c r="AV121" s="175">
        <v>-13</v>
      </c>
      <c r="AW121" s="175">
        <v>0</v>
      </c>
      <c r="AX121" s="175">
        <v>-4</v>
      </c>
      <c r="AY121" s="175">
        <v>-2</v>
      </c>
      <c r="AZ121" s="175">
        <v>-2</v>
      </c>
      <c r="BA121" s="175">
        <v>-1</v>
      </c>
      <c r="BB121" s="175">
        <v>-1</v>
      </c>
      <c r="BC121" s="175">
        <v>-2</v>
      </c>
      <c r="BD121" s="175">
        <v>-1</v>
      </c>
      <c r="BE121" s="175">
        <v>-1</v>
      </c>
      <c r="BF121" s="175">
        <v>-2</v>
      </c>
      <c r="BG121" s="175">
        <v>-2</v>
      </c>
      <c r="BH121" s="175">
        <v>0</v>
      </c>
      <c r="BI121" s="175">
        <v>0</v>
      </c>
      <c r="BJ121" s="175">
        <v>-2</v>
      </c>
      <c r="BK121" s="175">
        <v>-2</v>
      </c>
      <c r="BL121" s="175">
        <v>-1</v>
      </c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</row>
    <row r="122" spans="1:145" outlineLevel="1" x14ac:dyDescent="0.2"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</row>
    <row r="123" spans="1:145" outlineLevel="1" x14ac:dyDescent="0.2"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</row>
    <row r="124" spans="1:145" outlineLevel="1" x14ac:dyDescent="0.2"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</row>
    <row r="125" spans="1:145" outlineLevel="1" x14ac:dyDescent="0.2"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</row>
    <row r="126" spans="1:145" outlineLevel="1" x14ac:dyDescent="0.2"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</row>
    <row r="127" spans="1:145" outlineLevel="1" x14ac:dyDescent="0.2"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</row>
    <row r="128" spans="1:145" outlineLevel="1" x14ac:dyDescent="0.2"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</row>
    <row r="129" spans="1:145" outlineLevel="1" x14ac:dyDescent="0.2"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</row>
    <row r="130" spans="1:145" outlineLevel="1" x14ac:dyDescent="0.2"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</row>
    <row r="131" spans="1:145" outlineLevel="1" x14ac:dyDescent="0.2"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</row>
    <row r="132" spans="1:145" outlineLevel="1" x14ac:dyDescent="0.2"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</row>
    <row r="133" spans="1:145" outlineLevel="1" x14ac:dyDescent="0.2"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</row>
    <row r="134" spans="1:145" outlineLevel="1" x14ac:dyDescent="0.2"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</row>
    <row r="135" spans="1:145" x14ac:dyDescent="0.2">
      <c r="A135" s="188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</row>
    <row r="136" spans="1:145" x14ac:dyDescent="0.2">
      <c r="A136" s="117" t="s">
        <v>606</v>
      </c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</row>
    <row r="137" spans="1:145" outlineLevel="1" x14ac:dyDescent="0.2"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</row>
    <row r="138" spans="1:145" outlineLevel="1" x14ac:dyDescent="0.2"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</row>
    <row r="139" spans="1:145" outlineLevel="1" x14ac:dyDescent="0.2"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</row>
    <row r="140" spans="1:145" outlineLevel="1" x14ac:dyDescent="0.2"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</row>
    <row r="141" spans="1:145" outlineLevel="1" x14ac:dyDescent="0.2"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</row>
    <row r="142" spans="1:145" outlineLevel="1" x14ac:dyDescent="0.2"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</row>
    <row r="143" spans="1:145" outlineLevel="1" x14ac:dyDescent="0.2"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</row>
    <row r="144" spans="1:145" outlineLevel="1" x14ac:dyDescent="0.2"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</row>
    <row r="145" spans="1:145" outlineLevel="1" x14ac:dyDescent="0.2"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</row>
    <row r="146" spans="1:145" outlineLevel="1" x14ac:dyDescent="0.2"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</row>
    <row r="147" spans="1:145" outlineLevel="1" x14ac:dyDescent="0.2"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</row>
    <row r="148" spans="1:145" outlineLevel="1" x14ac:dyDescent="0.2"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</row>
    <row r="149" spans="1:145" outlineLevel="1" x14ac:dyDescent="0.2"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</row>
    <row r="150" spans="1:145" outlineLevel="1" x14ac:dyDescent="0.2"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</row>
    <row r="151" spans="1:145" outlineLevel="1" x14ac:dyDescent="0.2"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</row>
    <row r="152" spans="1:145" outlineLevel="1" x14ac:dyDescent="0.2"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</row>
    <row r="153" spans="1:145" outlineLevel="1" x14ac:dyDescent="0.2"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</row>
    <row r="154" spans="1:145" outlineLevel="1" x14ac:dyDescent="0.2"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</row>
    <row r="155" spans="1:145" outlineLevel="1" x14ac:dyDescent="0.2"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</row>
    <row r="156" spans="1:145" outlineLevel="1" x14ac:dyDescent="0.2"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</row>
    <row r="157" spans="1:145" x14ac:dyDescent="0.2">
      <c r="A157" s="188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</row>
    <row r="158" spans="1:145" x14ac:dyDescent="0.2">
      <c r="A158" s="117" t="s">
        <v>607</v>
      </c>
      <c r="AR158" s="175" t="s">
        <v>640</v>
      </c>
      <c r="AS158" s="175"/>
      <c r="AT158" s="175"/>
      <c r="AU158" s="175">
        <v>9</v>
      </c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</row>
    <row r="159" spans="1:145" outlineLevel="1" x14ac:dyDescent="0.2">
      <c r="E159" s="133" t="s">
        <v>639</v>
      </c>
      <c r="F159" s="174">
        <f>$AU$158/20</f>
        <v>0.45</v>
      </c>
      <c r="AR159" s="175" t="s">
        <v>504</v>
      </c>
      <c r="AS159" s="175">
        <v>0</v>
      </c>
      <c r="AT159" s="175">
        <v>0.01</v>
      </c>
      <c r="AU159" s="175">
        <v>0.02</v>
      </c>
      <c r="AV159" s="175">
        <v>0.03</v>
      </c>
      <c r="AW159" s="175">
        <v>0.04</v>
      </c>
      <c r="AX159" s="175">
        <v>0.05</v>
      </c>
      <c r="AY159" s="175">
        <v>6.0000000000000005E-2</v>
      </c>
      <c r="AZ159" s="175">
        <v>7.0000000000000007E-2</v>
      </c>
      <c r="BA159" s="175">
        <v>0.08</v>
      </c>
      <c r="BB159" s="175">
        <v>0.09</v>
      </c>
      <c r="BC159" s="175">
        <v>9.9999999999999992E-2</v>
      </c>
      <c r="BD159" s="175">
        <v>0.10999999999999999</v>
      </c>
      <c r="BE159" s="175">
        <v>0.11999999999999998</v>
      </c>
      <c r="BF159" s="175">
        <v>0.12999999999999998</v>
      </c>
      <c r="BG159" s="175">
        <v>0.13999999999999999</v>
      </c>
      <c r="BH159" s="175">
        <v>0.15</v>
      </c>
      <c r="BI159" s="175">
        <v>0.16</v>
      </c>
      <c r="BJ159" s="175">
        <v>0.17</v>
      </c>
      <c r="BK159" s="175">
        <v>0.18000000000000002</v>
      </c>
      <c r="BL159" s="175">
        <v>0.19000000000000003</v>
      </c>
      <c r="BM159" s="175">
        <v>0.20000000000000004</v>
      </c>
      <c r="BN159" s="175">
        <v>0.21000000000000005</v>
      </c>
      <c r="BO159" s="175">
        <v>0.22000000000000006</v>
      </c>
      <c r="BP159" s="175">
        <v>0.23000000000000007</v>
      </c>
      <c r="BQ159" s="175">
        <v>0.24000000000000007</v>
      </c>
      <c r="BR159" s="175">
        <v>0.25000000000000006</v>
      </c>
      <c r="BS159" s="175">
        <v>0.26000000000000006</v>
      </c>
      <c r="BT159" s="175">
        <v>0.27000000000000007</v>
      </c>
      <c r="BU159" s="175">
        <v>0.28000000000000008</v>
      </c>
      <c r="BV159" s="175">
        <v>0.29000000000000009</v>
      </c>
      <c r="BW159" s="175">
        <v>0.3000000000000001</v>
      </c>
      <c r="BX159" s="175">
        <v>0.31000000000000011</v>
      </c>
      <c r="BY159" s="175">
        <v>0.32000000000000012</v>
      </c>
      <c r="BZ159" s="175">
        <v>0.33000000000000013</v>
      </c>
      <c r="CA159" s="175">
        <v>0.34000000000000014</v>
      </c>
      <c r="CB159" s="175">
        <v>0.35000000000000014</v>
      </c>
      <c r="CC159" s="175">
        <v>0.36000000000000015</v>
      </c>
      <c r="CD159" s="175">
        <v>0.37000000000000016</v>
      </c>
      <c r="CE159" s="175">
        <v>0.38000000000000017</v>
      </c>
      <c r="CF159" s="175">
        <v>0.39000000000000018</v>
      </c>
      <c r="CG159" s="175">
        <v>0.40000000000000019</v>
      </c>
      <c r="CH159" s="175">
        <v>0.4100000000000002</v>
      </c>
      <c r="CI159" s="175">
        <v>0.42000000000000021</v>
      </c>
      <c r="CJ159" s="175">
        <v>0.43000000000000022</v>
      </c>
      <c r="CK159" s="175">
        <v>0.44000000000000022</v>
      </c>
      <c r="CL159" s="175">
        <v>0.45000000000000023</v>
      </c>
      <c r="CM159" s="175">
        <v>0.46000000000000024</v>
      </c>
      <c r="CN159" s="175">
        <v>0.47000000000000025</v>
      </c>
      <c r="CO159" s="175">
        <v>0.48000000000000026</v>
      </c>
      <c r="CP159" s="175">
        <v>0.49000000000000027</v>
      </c>
      <c r="CQ159" s="175">
        <v>0.50000000000000022</v>
      </c>
      <c r="CR159" s="175">
        <v>0.51000000000000023</v>
      </c>
      <c r="CS159" s="175">
        <v>0.52000000000000024</v>
      </c>
      <c r="CT159" s="175">
        <v>0.53000000000000025</v>
      </c>
      <c r="CU159" s="175">
        <v>0.54000000000000026</v>
      </c>
      <c r="CV159" s="175">
        <v>0.55000000000000027</v>
      </c>
      <c r="CW159" s="175">
        <v>0.56000000000000028</v>
      </c>
      <c r="CX159" s="175">
        <v>0.57000000000000028</v>
      </c>
      <c r="CY159" s="175">
        <v>0.58000000000000029</v>
      </c>
      <c r="CZ159" s="175">
        <v>0.5900000000000003</v>
      </c>
      <c r="DA159" s="175">
        <v>0.60000000000000031</v>
      </c>
      <c r="DB159" s="175">
        <v>0.61000000000000032</v>
      </c>
      <c r="DC159" s="175">
        <v>0.62000000000000033</v>
      </c>
      <c r="DD159" s="175">
        <v>0.63000000000000034</v>
      </c>
      <c r="DE159" s="175">
        <v>0.64000000000000035</v>
      </c>
      <c r="DF159" s="175">
        <v>0.65000000000000036</v>
      </c>
      <c r="DG159" s="175">
        <v>0.66000000000000036</v>
      </c>
      <c r="DH159" s="175">
        <v>0.67000000000000037</v>
      </c>
      <c r="DI159" s="175">
        <v>0.68000000000000038</v>
      </c>
      <c r="DJ159" s="175">
        <v>0.69000000000000039</v>
      </c>
      <c r="DK159" s="175">
        <v>0.7000000000000004</v>
      </c>
      <c r="DL159" s="175">
        <v>0.71000000000000041</v>
      </c>
      <c r="DM159" s="175">
        <v>0.72000000000000042</v>
      </c>
      <c r="DN159" s="175">
        <v>0.73000000000000043</v>
      </c>
      <c r="DO159" s="175">
        <v>0.74000000000000044</v>
      </c>
      <c r="DP159" s="175">
        <v>0.75000000000000044</v>
      </c>
      <c r="DQ159" s="175">
        <v>0.76000000000000045</v>
      </c>
      <c r="DR159" s="175">
        <v>0.77000000000000046</v>
      </c>
      <c r="DS159" s="175">
        <v>0.78000000000000047</v>
      </c>
      <c r="DT159" s="175">
        <v>0.79000000000000048</v>
      </c>
      <c r="DU159" s="175">
        <v>0.80000000000000049</v>
      </c>
      <c r="DV159" s="175">
        <v>0.8100000000000005</v>
      </c>
      <c r="DW159" s="175">
        <v>0.82000000000000051</v>
      </c>
      <c r="DX159" s="175">
        <v>0.83000000000000052</v>
      </c>
      <c r="DY159" s="175">
        <v>0.84000000000000052</v>
      </c>
      <c r="DZ159" s="175">
        <v>0.85000000000000053</v>
      </c>
      <c r="EA159" s="175">
        <v>0.86000000000000054</v>
      </c>
      <c r="EB159" s="175">
        <v>0.87000000000000055</v>
      </c>
      <c r="EC159" s="175">
        <v>0.88000000000000056</v>
      </c>
      <c r="ED159" s="175">
        <v>0.89000000000000057</v>
      </c>
      <c r="EE159" s="175">
        <v>0.90000000000000058</v>
      </c>
      <c r="EF159" s="175">
        <v>0.91000000000000059</v>
      </c>
      <c r="EG159" s="175">
        <v>0.9200000000000006</v>
      </c>
      <c r="EH159" s="175">
        <v>0.9300000000000006</v>
      </c>
      <c r="EI159" s="175">
        <v>0.94000000000000061</v>
      </c>
      <c r="EJ159" s="175">
        <v>0.95000000000000062</v>
      </c>
      <c r="EK159" s="175">
        <v>0.96000000000000063</v>
      </c>
      <c r="EL159" s="175">
        <v>0.97000000000000064</v>
      </c>
      <c r="EM159" s="175">
        <v>0.98000000000000065</v>
      </c>
      <c r="EN159" s="175">
        <v>0.99000000000000066</v>
      </c>
      <c r="EO159" s="175">
        <v>1.0000000000000007</v>
      </c>
    </row>
    <row r="160" spans="1:145" outlineLevel="1" x14ac:dyDescent="0.2">
      <c r="AR160" s="175" t="s">
        <v>641</v>
      </c>
      <c r="AS160" s="175">
        <v>1</v>
      </c>
      <c r="AT160" s="175">
        <v>1</v>
      </c>
      <c r="AU160" s="175">
        <v>1</v>
      </c>
      <c r="AV160" s="175">
        <v>1</v>
      </c>
      <c r="AW160" s="175">
        <v>1</v>
      </c>
      <c r="AX160" s="175">
        <v>0.99583333333333335</v>
      </c>
      <c r="AY160" s="175">
        <v>0.99166666666666659</v>
      </c>
      <c r="AZ160" s="175">
        <v>0.98750000000000004</v>
      </c>
      <c r="BA160" s="175">
        <v>0.98750000000000004</v>
      </c>
      <c r="BB160" s="175">
        <v>0.98750000000000004</v>
      </c>
      <c r="BC160" s="175">
        <v>0.98750000000000004</v>
      </c>
      <c r="BD160" s="175">
        <v>0.98750000000000004</v>
      </c>
      <c r="BE160" s="175">
        <v>0.98750000000000004</v>
      </c>
      <c r="BF160" s="175">
        <v>0.98750000000000004</v>
      </c>
      <c r="BG160" s="175">
        <v>0.98750000000000004</v>
      </c>
      <c r="BH160" s="175">
        <v>0.98750000000000004</v>
      </c>
      <c r="BI160" s="175">
        <v>0.98750000000000004</v>
      </c>
      <c r="BJ160" s="175">
        <v>0.98750000000000004</v>
      </c>
      <c r="BK160" s="175">
        <v>0.98750000000000004</v>
      </c>
      <c r="BL160" s="175">
        <v>0.98750000000000004</v>
      </c>
      <c r="BM160" s="175">
        <v>0.98750000000000004</v>
      </c>
      <c r="BN160" s="175">
        <v>0.98750000000000004</v>
      </c>
      <c r="BO160" s="175">
        <v>0.98750000000000004</v>
      </c>
      <c r="BP160" s="175">
        <v>0.98750000000000004</v>
      </c>
      <c r="BQ160" s="175">
        <v>0.98333333333333339</v>
      </c>
      <c r="BR160" s="175">
        <v>0.97916666666666663</v>
      </c>
      <c r="BS160" s="175">
        <v>0.96250000000000002</v>
      </c>
      <c r="BT160" s="175">
        <v>0.95</v>
      </c>
      <c r="BU160" s="175">
        <v>0.9375</v>
      </c>
      <c r="BV160" s="175">
        <v>0.9375</v>
      </c>
      <c r="BW160" s="175">
        <v>0.93333333333333335</v>
      </c>
      <c r="BX160" s="175">
        <v>0.92916666666666659</v>
      </c>
      <c r="BY160" s="175">
        <v>0.92083333333333339</v>
      </c>
      <c r="BZ160" s="175">
        <v>0.91666666666666663</v>
      </c>
      <c r="CA160" s="175">
        <v>0.91249999999999998</v>
      </c>
      <c r="CB160" s="175">
        <v>0.91249999999999998</v>
      </c>
      <c r="CC160" s="175">
        <v>0.91249999999999998</v>
      </c>
      <c r="CD160" s="175">
        <v>0.91249999999999998</v>
      </c>
      <c r="CE160" s="175">
        <v>0.91249999999999998</v>
      </c>
      <c r="CF160" s="175">
        <v>0.91249999999999998</v>
      </c>
      <c r="CG160" s="175">
        <v>0.91249999999999998</v>
      </c>
      <c r="CH160" s="175">
        <v>0.91249999999999998</v>
      </c>
      <c r="CI160" s="175">
        <v>0.91249999999999998</v>
      </c>
      <c r="CJ160" s="175">
        <v>0.91249999999999998</v>
      </c>
      <c r="CK160" s="175">
        <v>0.91249999999999998</v>
      </c>
      <c r="CL160" s="175">
        <v>0.91249999999999998</v>
      </c>
      <c r="CM160" s="175">
        <v>0.90416666666666656</v>
      </c>
      <c r="CN160" s="175">
        <v>0.89583333333333337</v>
      </c>
      <c r="CO160" s="175">
        <v>0.88749999999999996</v>
      </c>
      <c r="CP160" s="175">
        <v>0.88749999999999996</v>
      </c>
      <c r="CQ160" s="175">
        <v>0.88749999999999996</v>
      </c>
      <c r="CR160" s="175">
        <v>0.87916666666666665</v>
      </c>
      <c r="CS160" s="175">
        <v>0.86666666666666659</v>
      </c>
      <c r="CT160" s="175">
        <v>0.85416666666666663</v>
      </c>
      <c r="CU160" s="175">
        <v>0.84166666666666656</v>
      </c>
      <c r="CV160" s="175">
        <v>0.83333333333333337</v>
      </c>
      <c r="CW160" s="175">
        <v>0.82499999999999996</v>
      </c>
      <c r="CX160" s="175">
        <v>0.82499999999999996</v>
      </c>
      <c r="CY160" s="175">
        <v>0.82083333333333341</v>
      </c>
      <c r="CZ160" s="175">
        <v>0.8125</v>
      </c>
      <c r="DA160" s="175">
        <v>0.8</v>
      </c>
      <c r="DB160" s="175">
        <v>0.78749999999999998</v>
      </c>
      <c r="DC160" s="175">
        <v>0.77500000000000002</v>
      </c>
      <c r="DD160" s="175">
        <v>0.76249999999999996</v>
      </c>
      <c r="DE160" s="175">
        <v>0.75416666666666665</v>
      </c>
      <c r="DF160" s="175">
        <v>0.7416666666666667</v>
      </c>
      <c r="DG160" s="175">
        <v>0.72916666666666674</v>
      </c>
      <c r="DH160" s="175">
        <v>0.71666666666666667</v>
      </c>
      <c r="DI160" s="175">
        <v>0.71250000000000002</v>
      </c>
      <c r="DJ160" s="175">
        <v>0.71250000000000002</v>
      </c>
      <c r="DK160" s="175">
        <v>0.71250000000000002</v>
      </c>
      <c r="DL160" s="175">
        <v>0.70416666666666672</v>
      </c>
      <c r="DM160" s="175">
        <v>0.6958333333333333</v>
      </c>
      <c r="DN160" s="175">
        <v>0.6875</v>
      </c>
      <c r="DO160" s="175">
        <v>0.66249999999999998</v>
      </c>
      <c r="DP160" s="175">
        <v>0.63749999999999996</v>
      </c>
      <c r="DQ160" s="175">
        <v>0.60833333333333328</v>
      </c>
      <c r="DR160" s="175">
        <v>0.60416666666666674</v>
      </c>
      <c r="DS160" s="175">
        <v>0.59166666666666667</v>
      </c>
      <c r="DT160" s="175">
        <v>0.58333333333333326</v>
      </c>
      <c r="DU160" s="175">
        <v>0.57499999999999996</v>
      </c>
      <c r="DV160" s="175">
        <v>0.5708333333333333</v>
      </c>
      <c r="DW160" s="175">
        <v>0.56666666666666665</v>
      </c>
      <c r="DX160" s="175">
        <v>0.5625</v>
      </c>
      <c r="DY160" s="175">
        <v>0.5541666666666667</v>
      </c>
      <c r="DZ160" s="175">
        <v>0.54583333333333328</v>
      </c>
      <c r="EA160" s="175">
        <v>0.53749999999999998</v>
      </c>
      <c r="EB160" s="175">
        <v>0.53749999999999998</v>
      </c>
      <c r="EC160" s="175">
        <v>0.52916666666666667</v>
      </c>
      <c r="ED160" s="175">
        <v>0.52083333333333326</v>
      </c>
      <c r="EE160" s="175">
        <v>0.5083333333333333</v>
      </c>
      <c r="EF160" s="175">
        <v>0.50416666666666665</v>
      </c>
      <c r="EG160" s="175">
        <v>0.48749999999999999</v>
      </c>
      <c r="EH160" s="175">
        <v>0.4375</v>
      </c>
      <c r="EI160" s="175">
        <v>0.36666666666666664</v>
      </c>
      <c r="EJ160" s="175">
        <v>0.3</v>
      </c>
      <c r="EK160" s="175">
        <v>0.26250000000000001</v>
      </c>
      <c r="EL160" s="175">
        <v>0.21249999999999999</v>
      </c>
      <c r="EM160" s="175">
        <v>0.16250000000000001</v>
      </c>
      <c r="EN160" s="175">
        <v>0.1125</v>
      </c>
      <c r="EO160" s="175">
        <v>0</v>
      </c>
    </row>
    <row r="161" spans="44:145" outlineLevel="1" x14ac:dyDescent="0.2">
      <c r="AR161" s="175" t="s">
        <v>642</v>
      </c>
      <c r="AS161" s="175">
        <v>0</v>
      </c>
      <c r="AT161" s="175">
        <v>0.1744186046511628</v>
      </c>
      <c r="AU161" s="175">
        <v>0.25193798449612403</v>
      </c>
      <c r="AV161" s="175">
        <v>0.31007751937984496</v>
      </c>
      <c r="AW161" s="175">
        <v>0.35658914728682173</v>
      </c>
      <c r="AX161" s="175">
        <v>0.37596899224806202</v>
      </c>
      <c r="AY161" s="175">
        <v>0.40697674418604651</v>
      </c>
      <c r="AZ161" s="175">
        <v>0.43023255813953487</v>
      </c>
      <c r="BA161" s="175">
        <v>0.45736434108527135</v>
      </c>
      <c r="BB161" s="175">
        <v>0.50387596899224807</v>
      </c>
      <c r="BC161" s="175">
        <v>0.55038759689922478</v>
      </c>
      <c r="BD161" s="175">
        <v>0.58139534883720934</v>
      </c>
      <c r="BE161" s="175">
        <v>0.58139534883720934</v>
      </c>
      <c r="BF161" s="175">
        <v>0.58139534883720934</v>
      </c>
      <c r="BG161" s="175">
        <v>0.58139534883720934</v>
      </c>
      <c r="BH161" s="175">
        <v>0.58139534883720934</v>
      </c>
      <c r="BI161" s="175">
        <v>0.62015503875968991</v>
      </c>
      <c r="BJ161" s="175">
        <v>0.66279069767441856</v>
      </c>
      <c r="BK161" s="175">
        <v>0.70542635658914721</v>
      </c>
      <c r="BL161" s="175">
        <v>0.71705426356589141</v>
      </c>
      <c r="BM161" s="175">
        <v>0.72480620155038766</v>
      </c>
      <c r="BN161" s="175">
        <v>0.73255813953488369</v>
      </c>
      <c r="BO161" s="175">
        <v>0.73255813953488369</v>
      </c>
      <c r="BP161" s="175">
        <v>0.73255813953488369</v>
      </c>
      <c r="BQ161" s="175">
        <v>0.73255813953488369</v>
      </c>
      <c r="BR161" s="175">
        <v>0.73255813953488369</v>
      </c>
      <c r="BS161" s="175">
        <v>0.74806201550387597</v>
      </c>
      <c r="BT161" s="175">
        <v>0.76356589147286824</v>
      </c>
      <c r="BU161" s="175">
        <v>0.77906976744186052</v>
      </c>
      <c r="BV161" s="175">
        <v>0.77906976744186052</v>
      </c>
      <c r="BW161" s="175">
        <v>0.78682170542635665</v>
      </c>
      <c r="BX161" s="175">
        <v>0.79457364341085268</v>
      </c>
      <c r="BY161" s="175">
        <v>0.80232558139534882</v>
      </c>
      <c r="BZ161" s="175">
        <v>0.80232558139534882</v>
      </c>
      <c r="CA161" s="175">
        <v>0.80232558139534882</v>
      </c>
      <c r="CB161" s="175">
        <v>0.80232558139534882</v>
      </c>
      <c r="CC161" s="175">
        <v>0.80232558139534882</v>
      </c>
      <c r="CD161" s="175">
        <v>0.80232558139534882</v>
      </c>
      <c r="CE161" s="175">
        <v>0.80232558139534882</v>
      </c>
      <c r="CF161" s="175">
        <v>0.81007751937984507</v>
      </c>
      <c r="CG161" s="175">
        <v>0.81782945736434098</v>
      </c>
      <c r="CH161" s="175">
        <v>0.82945736434108519</v>
      </c>
      <c r="CI161" s="175">
        <v>0.83333333333333337</v>
      </c>
      <c r="CJ161" s="175">
        <v>0.83720930232558144</v>
      </c>
      <c r="CK161" s="175">
        <v>0.83720930232558144</v>
      </c>
      <c r="CL161" s="175">
        <v>0.83720930232558144</v>
      </c>
      <c r="CM161" s="175">
        <v>0.8410852713178294</v>
      </c>
      <c r="CN161" s="175">
        <v>0.84496124031007758</v>
      </c>
      <c r="CO161" s="175">
        <v>0.84883720930232553</v>
      </c>
      <c r="CP161" s="175">
        <v>0.84883720930232553</v>
      </c>
      <c r="CQ161" s="175">
        <v>0.84883720930232553</v>
      </c>
      <c r="CR161" s="175">
        <v>0.85658914728682178</v>
      </c>
      <c r="CS161" s="175">
        <v>0.86434108527131781</v>
      </c>
      <c r="CT161" s="175">
        <v>0.87209302325581395</v>
      </c>
      <c r="CU161" s="175">
        <v>0.87209302325581395</v>
      </c>
      <c r="CV161" s="175">
        <v>0.87596899224806191</v>
      </c>
      <c r="CW161" s="175">
        <v>0.87984496124031009</v>
      </c>
      <c r="CX161" s="175">
        <v>0.88372093023255816</v>
      </c>
      <c r="CY161" s="175">
        <v>0.88372093023255816</v>
      </c>
      <c r="CZ161" s="175">
        <v>0.88372093023255816</v>
      </c>
      <c r="DA161" s="175">
        <v>0.88372093023255816</v>
      </c>
      <c r="DB161" s="175">
        <v>0.88372093023255816</v>
      </c>
      <c r="DC161" s="175">
        <v>0.88759689922480611</v>
      </c>
      <c r="DD161" s="175">
        <v>0.89147286821705429</v>
      </c>
      <c r="DE161" s="175">
        <v>0.89534883720930236</v>
      </c>
      <c r="DF161" s="175">
        <v>0.89534883720930236</v>
      </c>
      <c r="DG161" s="175">
        <v>0.9031007751937985</v>
      </c>
      <c r="DH161" s="175">
        <v>0.91085271317829453</v>
      </c>
      <c r="DI161" s="175">
        <v>0.91860465116279066</v>
      </c>
      <c r="DJ161" s="175">
        <v>0.91860465116279066</v>
      </c>
      <c r="DK161" s="175">
        <v>0.91860465116279066</v>
      </c>
      <c r="DL161" s="175">
        <v>0.92248062015503873</v>
      </c>
      <c r="DM161" s="175">
        <v>0.92635658914728691</v>
      </c>
      <c r="DN161" s="175">
        <v>0.93023255813953487</v>
      </c>
      <c r="DO161" s="175">
        <v>0.93410852713178294</v>
      </c>
      <c r="DP161" s="175">
        <v>0.93798449612403101</v>
      </c>
      <c r="DQ161" s="175">
        <v>0.94186046511627908</v>
      </c>
      <c r="DR161" s="175">
        <v>0.94186046511627908</v>
      </c>
      <c r="DS161" s="175">
        <v>0.94186046511627908</v>
      </c>
      <c r="DT161" s="175">
        <v>0.94186046511627908</v>
      </c>
      <c r="DU161" s="175">
        <v>0.94186046511627908</v>
      </c>
      <c r="DV161" s="175">
        <v>0.94186046511627908</v>
      </c>
      <c r="DW161" s="175">
        <v>0.94186046511627908</v>
      </c>
      <c r="DX161" s="175">
        <v>0.94186046511627908</v>
      </c>
      <c r="DY161" s="175">
        <v>0.94186046511627908</v>
      </c>
      <c r="DZ161" s="175">
        <v>0.94186046511627908</v>
      </c>
      <c r="EA161" s="175">
        <v>0.94573643410852704</v>
      </c>
      <c r="EB161" s="175">
        <v>0.94961240310077522</v>
      </c>
      <c r="EC161" s="175">
        <v>0.95736434108527124</v>
      </c>
      <c r="ED161" s="175">
        <v>0.96124031007751942</v>
      </c>
      <c r="EE161" s="175">
        <v>0.96511627906976749</v>
      </c>
      <c r="EF161" s="175">
        <v>0.96511627906976749</v>
      </c>
      <c r="EG161" s="175">
        <v>0.96511627906976749</v>
      </c>
      <c r="EH161" s="175">
        <v>0.97286821705426363</v>
      </c>
      <c r="EI161" s="175">
        <v>0.98062015503875966</v>
      </c>
      <c r="EJ161" s="175">
        <v>0.98837209302325579</v>
      </c>
      <c r="EK161" s="175">
        <v>0.98837209302325579</v>
      </c>
      <c r="EL161" s="175">
        <v>0.98837209302325579</v>
      </c>
      <c r="EM161" s="175">
        <v>0.99224806201550386</v>
      </c>
      <c r="EN161" s="175">
        <v>1</v>
      </c>
      <c r="EO161" s="175">
        <v>1</v>
      </c>
    </row>
    <row r="162" spans="44:145" outlineLevel="1" x14ac:dyDescent="0.2">
      <c r="AR162" s="175" t="str">
        <f xml:space="preserve"> TEXT($F$159,"0%") &amp; " Wtd.Avg."</f>
        <v>45% Wtd.Avg.</v>
      </c>
      <c r="AS162" s="175">
        <f>$F$159*AS160+(1-$F$159)*AS161</f>
        <v>0.45</v>
      </c>
      <c r="AT162" s="175">
        <f>$F$159*AT160+(1-$F$159)*AT161</f>
        <v>0.54593023255813955</v>
      </c>
      <c r="AU162" s="175">
        <f>$F$159*AU160+(1-$F$159)*AU161</f>
        <v>0.5885658914728682</v>
      </c>
      <c r="AV162" s="175">
        <f t="shared" ref="AV162:DG162" si="9">$F$159*AV160+(1-$F$159)*AV161</f>
        <v>0.62054263565891477</v>
      </c>
      <c r="AW162" s="175">
        <f t="shared" si="9"/>
        <v>0.64612403100775195</v>
      </c>
      <c r="AX162" s="175">
        <f t="shared" si="9"/>
        <v>0.65490794573643418</v>
      </c>
      <c r="AY162" s="175">
        <f t="shared" si="9"/>
        <v>0.67008720930232557</v>
      </c>
      <c r="AZ162" s="175">
        <f t="shared" si="9"/>
        <v>0.68100290697674426</v>
      </c>
      <c r="BA162" s="175">
        <f t="shared" si="9"/>
        <v>0.69592538759689926</v>
      </c>
      <c r="BB162" s="175">
        <f t="shared" si="9"/>
        <v>0.72150678294573645</v>
      </c>
      <c r="BC162" s="175">
        <f t="shared" si="9"/>
        <v>0.74708817829457375</v>
      </c>
      <c r="BD162" s="175">
        <f t="shared" si="9"/>
        <v>0.7641424418604652</v>
      </c>
      <c r="BE162" s="175">
        <f t="shared" si="9"/>
        <v>0.7641424418604652</v>
      </c>
      <c r="BF162" s="175">
        <f t="shared" si="9"/>
        <v>0.7641424418604652</v>
      </c>
      <c r="BG162" s="175">
        <f t="shared" si="9"/>
        <v>0.7641424418604652</v>
      </c>
      <c r="BH162" s="175">
        <f t="shared" si="9"/>
        <v>0.7641424418604652</v>
      </c>
      <c r="BI162" s="175">
        <f t="shared" si="9"/>
        <v>0.78546027131782947</v>
      </c>
      <c r="BJ162" s="175">
        <f t="shared" si="9"/>
        <v>0.80890988372093031</v>
      </c>
      <c r="BK162" s="175">
        <f t="shared" si="9"/>
        <v>0.83235949612403104</v>
      </c>
      <c r="BL162" s="175">
        <f t="shared" si="9"/>
        <v>0.83875484496124031</v>
      </c>
      <c r="BM162" s="175">
        <f t="shared" si="9"/>
        <v>0.84301841085271323</v>
      </c>
      <c r="BN162" s="175">
        <f t="shared" si="9"/>
        <v>0.84728197674418615</v>
      </c>
      <c r="BO162" s="175">
        <f t="shared" si="9"/>
        <v>0.84728197674418615</v>
      </c>
      <c r="BP162" s="175">
        <f t="shared" si="9"/>
        <v>0.84728197674418615</v>
      </c>
      <c r="BQ162" s="175">
        <f t="shared" si="9"/>
        <v>0.84540697674418608</v>
      </c>
      <c r="BR162" s="175">
        <f t="shared" si="9"/>
        <v>0.84353197674418601</v>
      </c>
      <c r="BS162" s="175">
        <f t="shared" si="9"/>
        <v>0.84455910852713179</v>
      </c>
      <c r="BT162" s="175">
        <f t="shared" si="9"/>
        <v>0.84746124031007763</v>
      </c>
      <c r="BU162" s="175">
        <f t="shared" si="9"/>
        <v>0.85036337209302326</v>
      </c>
      <c r="BV162" s="175">
        <f t="shared" si="9"/>
        <v>0.85036337209302326</v>
      </c>
      <c r="BW162" s="175">
        <f t="shared" si="9"/>
        <v>0.85275193798449622</v>
      </c>
      <c r="BX162" s="175">
        <f t="shared" si="9"/>
        <v>0.85514050387596896</v>
      </c>
      <c r="BY162" s="175">
        <f t="shared" si="9"/>
        <v>0.85565406976744196</v>
      </c>
      <c r="BZ162" s="175">
        <f t="shared" si="9"/>
        <v>0.85377906976744189</v>
      </c>
      <c r="CA162" s="175">
        <f t="shared" si="9"/>
        <v>0.85190406976744193</v>
      </c>
      <c r="CB162" s="175">
        <f t="shared" si="9"/>
        <v>0.85190406976744193</v>
      </c>
      <c r="CC162" s="175">
        <f t="shared" si="9"/>
        <v>0.85190406976744193</v>
      </c>
      <c r="CD162" s="175">
        <f t="shared" si="9"/>
        <v>0.85190406976744193</v>
      </c>
      <c r="CE162" s="175">
        <f t="shared" si="9"/>
        <v>0.85190406976744193</v>
      </c>
      <c r="CF162" s="175">
        <f t="shared" si="9"/>
        <v>0.85616763565891485</v>
      </c>
      <c r="CG162" s="175">
        <f t="shared" si="9"/>
        <v>0.86043120155038766</v>
      </c>
      <c r="CH162" s="175">
        <f t="shared" si="9"/>
        <v>0.86682655038759693</v>
      </c>
      <c r="CI162" s="175">
        <f t="shared" si="9"/>
        <v>0.86895833333333339</v>
      </c>
      <c r="CJ162" s="175">
        <f t="shared" si="9"/>
        <v>0.87109011627906985</v>
      </c>
      <c r="CK162" s="175">
        <f t="shared" si="9"/>
        <v>0.87109011627906985</v>
      </c>
      <c r="CL162" s="175">
        <f t="shared" si="9"/>
        <v>0.87109011627906985</v>
      </c>
      <c r="CM162" s="175">
        <f t="shared" si="9"/>
        <v>0.86947189922480617</v>
      </c>
      <c r="CN162" s="175">
        <f t="shared" si="9"/>
        <v>0.86785368217054271</v>
      </c>
      <c r="CO162" s="175">
        <f t="shared" si="9"/>
        <v>0.86623546511627914</v>
      </c>
      <c r="CP162" s="175">
        <f t="shared" si="9"/>
        <v>0.86623546511627914</v>
      </c>
      <c r="CQ162" s="175">
        <f t="shared" si="9"/>
        <v>0.86623546511627914</v>
      </c>
      <c r="CR162" s="175">
        <f t="shared" si="9"/>
        <v>0.86674903100775202</v>
      </c>
      <c r="CS162" s="175">
        <f t="shared" si="9"/>
        <v>0.86538759689922484</v>
      </c>
      <c r="CT162" s="175">
        <f t="shared" si="9"/>
        <v>0.86402616279069766</v>
      </c>
      <c r="CU162" s="175">
        <f t="shared" si="9"/>
        <v>0.85840116279069767</v>
      </c>
      <c r="CV162" s="175">
        <f t="shared" si="9"/>
        <v>0.8567829457364341</v>
      </c>
      <c r="CW162" s="175">
        <f t="shared" si="9"/>
        <v>0.85516472868217064</v>
      </c>
      <c r="CX162" s="175">
        <f t="shared" si="9"/>
        <v>0.85729651162790699</v>
      </c>
      <c r="CY162" s="175">
        <f t="shared" si="9"/>
        <v>0.85542151162790714</v>
      </c>
      <c r="CZ162" s="175">
        <f t="shared" si="9"/>
        <v>0.851671511627907</v>
      </c>
      <c r="DA162" s="175">
        <f t="shared" si="9"/>
        <v>0.84604651162790701</v>
      </c>
      <c r="DB162" s="175">
        <f t="shared" si="9"/>
        <v>0.84042151162790701</v>
      </c>
      <c r="DC162" s="175">
        <f t="shared" si="9"/>
        <v>0.83692829457364337</v>
      </c>
      <c r="DD162" s="175">
        <f t="shared" si="9"/>
        <v>0.83343507751937995</v>
      </c>
      <c r="DE162" s="175">
        <f t="shared" si="9"/>
        <v>0.83181686046511638</v>
      </c>
      <c r="DF162" s="175">
        <f t="shared" si="9"/>
        <v>0.82619186046511639</v>
      </c>
      <c r="DG162" s="175">
        <f t="shared" si="9"/>
        <v>0.82483042635658932</v>
      </c>
      <c r="DH162" s="175">
        <f t="shared" ref="DH162:EM162" si="10">$F$159*DH160+(1-$F$159)*DH161</f>
        <v>0.82346899224806203</v>
      </c>
      <c r="DI162" s="175">
        <f t="shared" si="10"/>
        <v>0.82585755813953488</v>
      </c>
      <c r="DJ162" s="175">
        <f t="shared" si="10"/>
        <v>0.82585755813953488</v>
      </c>
      <c r="DK162" s="175">
        <f t="shared" si="10"/>
        <v>0.82585755813953488</v>
      </c>
      <c r="DL162" s="175">
        <f t="shared" si="10"/>
        <v>0.82423934108527142</v>
      </c>
      <c r="DM162" s="175">
        <f t="shared" si="10"/>
        <v>0.82262112403100784</v>
      </c>
      <c r="DN162" s="175">
        <f t="shared" si="10"/>
        <v>0.82100290697674416</v>
      </c>
      <c r="DO162" s="175">
        <f t="shared" si="10"/>
        <v>0.81188468992248064</v>
      </c>
      <c r="DP162" s="175">
        <f t="shared" si="10"/>
        <v>0.80276647286821712</v>
      </c>
      <c r="DQ162" s="175">
        <f t="shared" si="10"/>
        <v>0.79177325581395364</v>
      </c>
      <c r="DR162" s="175">
        <f t="shared" si="10"/>
        <v>0.78989825581395356</v>
      </c>
      <c r="DS162" s="175">
        <f t="shared" si="10"/>
        <v>0.78427325581395357</v>
      </c>
      <c r="DT162" s="175">
        <f t="shared" si="10"/>
        <v>0.78052325581395354</v>
      </c>
      <c r="DU162" s="175">
        <f t="shared" si="10"/>
        <v>0.77677325581395351</v>
      </c>
      <c r="DV162" s="175">
        <f t="shared" si="10"/>
        <v>0.77489825581395366</v>
      </c>
      <c r="DW162" s="175">
        <f t="shared" si="10"/>
        <v>0.77302325581395359</v>
      </c>
      <c r="DX162" s="175">
        <f t="shared" si="10"/>
        <v>0.77114825581395352</v>
      </c>
      <c r="DY162" s="175">
        <f t="shared" si="10"/>
        <v>0.7673982558139536</v>
      </c>
      <c r="DZ162" s="175">
        <f t="shared" si="10"/>
        <v>0.76364825581395357</v>
      </c>
      <c r="EA162" s="175">
        <f t="shared" si="10"/>
        <v>0.76203003875968989</v>
      </c>
      <c r="EB162" s="175">
        <f t="shared" si="10"/>
        <v>0.76416182170542646</v>
      </c>
      <c r="EC162" s="175">
        <f t="shared" si="10"/>
        <v>0.76467538759689924</v>
      </c>
      <c r="ED162" s="175">
        <f t="shared" si="10"/>
        <v>0.76305717054263578</v>
      </c>
      <c r="EE162" s="175">
        <f t="shared" si="10"/>
        <v>0.75956395348837213</v>
      </c>
      <c r="EF162" s="175">
        <f t="shared" si="10"/>
        <v>0.75768895348837217</v>
      </c>
      <c r="EG162" s="175">
        <f t="shared" si="10"/>
        <v>0.75018895348837211</v>
      </c>
      <c r="EH162" s="175">
        <f t="shared" si="10"/>
        <v>0.73195251937984507</v>
      </c>
      <c r="EI162" s="175">
        <f t="shared" si="10"/>
        <v>0.70434108527131789</v>
      </c>
      <c r="EJ162" s="175">
        <f t="shared" si="10"/>
        <v>0.67860465116279078</v>
      </c>
      <c r="EK162" s="175">
        <f t="shared" si="10"/>
        <v>0.66172965116279081</v>
      </c>
      <c r="EL162" s="175">
        <f t="shared" si="10"/>
        <v>0.63922965116279074</v>
      </c>
      <c r="EM162" s="175">
        <f t="shared" si="10"/>
        <v>0.61886143410852712</v>
      </c>
      <c r="EN162" s="175">
        <f>$F$159*EN160+(1-$F$159)*EN161</f>
        <v>0.60062500000000008</v>
      </c>
      <c r="EO162" s="175">
        <f>$F$159*EO160+(1-$F$159)*EO161</f>
        <v>0.55000000000000004</v>
      </c>
    </row>
    <row r="163" spans="44:145" outlineLevel="1" x14ac:dyDescent="0.2"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</row>
    <row r="164" spans="44:145" outlineLevel="1" x14ac:dyDescent="0.2"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</row>
    <row r="165" spans="44:145" outlineLevel="1" x14ac:dyDescent="0.2"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</row>
    <row r="166" spans="44:145" outlineLevel="1" x14ac:dyDescent="0.2"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</row>
    <row r="167" spans="44:145" outlineLevel="1" x14ac:dyDescent="0.2"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  <c r="EN167" s="175"/>
      <c r="EO167" s="175"/>
    </row>
    <row r="168" spans="44:145" outlineLevel="1" x14ac:dyDescent="0.2"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  <c r="EM168" s="175"/>
      <c r="EN168" s="175"/>
      <c r="EO168" s="175"/>
    </row>
    <row r="169" spans="44:145" outlineLevel="1" x14ac:dyDescent="0.2">
      <c r="AR169" s="175"/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  <c r="EM169" s="175"/>
      <c r="EN169" s="175"/>
      <c r="EO169" s="175"/>
    </row>
    <row r="170" spans="44:145" outlineLevel="1" x14ac:dyDescent="0.2">
      <c r="AR170" s="175"/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  <c r="EM170" s="175"/>
      <c r="EN170" s="175"/>
      <c r="EO170" s="175"/>
    </row>
    <row r="171" spans="44:145" outlineLevel="1" x14ac:dyDescent="0.2"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  <c r="EN171" s="175"/>
      <c r="EO171" s="175"/>
    </row>
    <row r="172" spans="44:145" outlineLevel="1" x14ac:dyDescent="0.2"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</row>
    <row r="173" spans="44:145" outlineLevel="1" x14ac:dyDescent="0.2"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</row>
    <row r="174" spans="44:145" outlineLevel="1" x14ac:dyDescent="0.2">
      <c r="AR174" s="175"/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</row>
    <row r="175" spans="44:145" outlineLevel="1" x14ac:dyDescent="0.2">
      <c r="AR175" s="175"/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</row>
    <row r="176" spans="44:145" outlineLevel="1" x14ac:dyDescent="0.2">
      <c r="AR176" s="175"/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</row>
    <row r="177" spans="1:145" outlineLevel="1" x14ac:dyDescent="0.2"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</row>
    <row r="178" spans="1:145" outlineLevel="1" x14ac:dyDescent="0.2"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</row>
    <row r="179" spans="1:145" outlineLevel="1" x14ac:dyDescent="0.2"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</row>
    <row r="180" spans="1:145" x14ac:dyDescent="0.2">
      <c r="A180" s="188"/>
      <c r="AR180" s="175"/>
      <c r="AS180" s="175"/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</row>
    <row r="181" spans="1:145" x14ac:dyDescent="0.2">
      <c r="A181" s="117" t="s">
        <v>608</v>
      </c>
      <c r="AR181" s="175" t="s">
        <v>643</v>
      </c>
      <c r="AS181" s="175"/>
      <c r="AT181" s="175"/>
      <c r="AU181" s="175">
        <v>10</v>
      </c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</row>
    <row r="182" spans="1:145" outlineLevel="1" x14ac:dyDescent="0.2">
      <c r="E182" s="133" t="s">
        <v>643</v>
      </c>
      <c r="F182" s="174">
        <f>$AU$181/20</f>
        <v>0.5</v>
      </c>
      <c r="AR182" s="175" t="s">
        <v>504</v>
      </c>
      <c r="AS182" s="175">
        <v>0</v>
      </c>
      <c r="AT182" s="175">
        <v>0.01</v>
      </c>
      <c r="AU182" s="175">
        <v>0.02</v>
      </c>
      <c r="AV182" s="175">
        <v>0.03</v>
      </c>
      <c r="AW182" s="175">
        <v>0.04</v>
      </c>
      <c r="AX182" s="175">
        <v>0.05</v>
      </c>
      <c r="AY182" s="175">
        <v>6.0000000000000005E-2</v>
      </c>
      <c r="AZ182" s="175">
        <v>7.0000000000000007E-2</v>
      </c>
      <c r="BA182" s="175">
        <v>0.08</v>
      </c>
      <c r="BB182" s="175">
        <v>0.09</v>
      </c>
      <c r="BC182" s="175">
        <v>9.9999999999999992E-2</v>
      </c>
      <c r="BD182" s="175">
        <v>0.10999999999999999</v>
      </c>
      <c r="BE182" s="175">
        <v>0.11999999999999998</v>
      </c>
      <c r="BF182" s="175">
        <v>0.12999999999999998</v>
      </c>
      <c r="BG182" s="175">
        <v>0.13999999999999999</v>
      </c>
      <c r="BH182" s="175">
        <v>0.15</v>
      </c>
      <c r="BI182" s="175">
        <v>0.16</v>
      </c>
      <c r="BJ182" s="175">
        <v>0.17</v>
      </c>
      <c r="BK182" s="175">
        <v>0.18000000000000002</v>
      </c>
      <c r="BL182" s="175">
        <v>0.19000000000000003</v>
      </c>
      <c r="BM182" s="175">
        <v>0.20000000000000004</v>
      </c>
      <c r="BN182" s="175">
        <v>0.21000000000000005</v>
      </c>
      <c r="BO182" s="175">
        <v>0.22000000000000006</v>
      </c>
      <c r="BP182" s="175">
        <v>0.23000000000000007</v>
      </c>
      <c r="BQ182" s="175">
        <v>0.24000000000000007</v>
      </c>
      <c r="BR182" s="175">
        <v>0.25000000000000006</v>
      </c>
      <c r="BS182" s="175">
        <v>0.26000000000000006</v>
      </c>
      <c r="BT182" s="175">
        <v>0.27000000000000007</v>
      </c>
      <c r="BU182" s="175">
        <v>0.28000000000000008</v>
      </c>
      <c r="BV182" s="175">
        <v>0.29000000000000009</v>
      </c>
      <c r="BW182" s="175">
        <v>0.3000000000000001</v>
      </c>
      <c r="BX182" s="175">
        <v>0.31000000000000011</v>
      </c>
      <c r="BY182" s="175">
        <v>0.32000000000000012</v>
      </c>
      <c r="BZ182" s="175">
        <v>0.33000000000000013</v>
      </c>
      <c r="CA182" s="175">
        <v>0.34000000000000014</v>
      </c>
      <c r="CB182" s="175">
        <v>0.35000000000000014</v>
      </c>
      <c r="CC182" s="175">
        <v>0.36000000000000015</v>
      </c>
      <c r="CD182" s="175">
        <v>0.37000000000000016</v>
      </c>
      <c r="CE182" s="175">
        <v>0.38000000000000017</v>
      </c>
      <c r="CF182" s="175">
        <v>0.39000000000000018</v>
      </c>
      <c r="CG182" s="175">
        <v>0.40000000000000019</v>
      </c>
      <c r="CH182" s="175">
        <v>0.4100000000000002</v>
      </c>
      <c r="CI182" s="175">
        <v>0.42000000000000021</v>
      </c>
      <c r="CJ182" s="175">
        <v>0.43000000000000022</v>
      </c>
      <c r="CK182" s="175">
        <v>0.44000000000000022</v>
      </c>
      <c r="CL182" s="175">
        <v>0.45000000000000023</v>
      </c>
      <c r="CM182" s="175">
        <v>0.46000000000000024</v>
      </c>
      <c r="CN182" s="175">
        <v>0.47000000000000025</v>
      </c>
      <c r="CO182" s="175">
        <v>0.48000000000000026</v>
      </c>
      <c r="CP182" s="175">
        <v>0.49000000000000027</v>
      </c>
      <c r="CQ182" s="175">
        <v>0.50000000000000022</v>
      </c>
      <c r="CR182" s="175">
        <v>0.51000000000000023</v>
      </c>
      <c r="CS182" s="175">
        <v>0.52000000000000024</v>
      </c>
      <c r="CT182" s="175">
        <v>0.53000000000000025</v>
      </c>
      <c r="CU182" s="175">
        <v>0.54000000000000026</v>
      </c>
      <c r="CV182" s="175">
        <v>0.55000000000000027</v>
      </c>
      <c r="CW182" s="175">
        <v>0.56000000000000028</v>
      </c>
      <c r="CX182" s="175">
        <v>0.57000000000000028</v>
      </c>
      <c r="CY182" s="175">
        <v>0.58000000000000029</v>
      </c>
      <c r="CZ182" s="175">
        <v>0.5900000000000003</v>
      </c>
      <c r="DA182" s="175">
        <v>0.60000000000000031</v>
      </c>
      <c r="DB182" s="175">
        <v>0.61000000000000032</v>
      </c>
      <c r="DC182" s="175">
        <v>0.62000000000000033</v>
      </c>
      <c r="DD182" s="175">
        <v>0.63000000000000034</v>
      </c>
      <c r="DE182" s="175">
        <v>0.64000000000000035</v>
      </c>
      <c r="DF182" s="175">
        <v>0.65000000000000036</v>
      </c>
      <c r="DG182" s="175">
        <v>0.66000000000000036</v>
      </c>
      <c r="DH182" s="175">
        <v>0.67000000000000037</v>
      </c>
      <c r="DI182" s="175">
        <v>0.68000000000000038</v>
      </c>
      <c r="DJ182" s="175">
        <v>0.69000000000000039</v>
      </c>
      <c r="DK182" s="175">
        <v>0.7000000000000004</v>
      </c>
      <c r="DL182" s="175">
        <v>0.71000000000000041</v>
      </c>
      <c r="DM182" s="175">
        <v>0.72000000000000042</v>
      </c>
      <c r="DN182" s="175">
        <v>0.73000000000000043</v>
      </c>
      <c r="DO182" s="175">
        <v>0.74000000000000044</v>
      </c>
      <c r="DP182" s="175">
        <v>0.75000000000000044</v>
      </c>
      <c r="DQ182" s="175">
        <v>0.76000000000000045</v>
      </c>
      <c r="DR182" s="175">
        <v>0.77000000000000046</v>
      </c>
      <c r="DS182" s="175">
        <v>0.78000000000000047</v>
      </c>
      <c r="DT182" s="175">
        <v>0.79000000000000048</v>
      </c>
      <c r="DU182" s="175">
        <v>0.80000000000000049</v>
      </c>
      <c r="DV182" s="175">
        <v>0.8100000000000005</v>
      </c>
      <c r="DW182" s="175">
        <v>0.82000000000000051</v>
      </c>
      <c r="DX182" s="175">
        <v>0.83000000000000052</v>
      </c>
      <c r="DY182" s="175">
        <v>0.84000000000000052</v>
      </c>
      <c r="DZ182" s="175">
        <v>0.85000000000000053</v>
      </c>
      <c r="EA182" s="175">
        <v>0.86000000000000054</v>
      </c>
      <c r="EB182" s="175">
        <v>0.87000000000000055</v>
      </c>
      <c r="EC182" s="175">
        <v>0.88000000000000056</v>
      </c>
      <c r="ED182" s="175">
        <v>0.89000000000000057</v>
      </c>
      <c r="EE182" s="175">
        <v>0.90000000000000058</v>
      </c>
      <c r="EF182" s="175">
        <v>0.91000000000000059</v>
      </c>
      <c r="EG182" s="175">
        <v>0.9200000000000006</v>
      </c>
      <c r="EH182" s="175">
        <v>0.9300000000000006</v>
      </c>
      <c r="EI182" s="175">
        <v>0.94000000000000061</v>
      </c>
      <c r="EJ182" s="175">
        <v>0.95000000000000062</v>
      </c>
      <c r="EK182" s="175">
        <v>0.96000000000000063</v>
      </c>
      <c r="EL182" s="175">
        <v>0.97000000000000064</v>
      </c>
      <c r="EM182" s="175">
        <v>0.98000000000000065</v>
      </c>
      <c r="EN182" s="175">
        <v>0.99000000000000066</v>
      </c>
      <c r="EO182" s="175">
        <v>1.0000000000000007</v>
      </c>
    </row>
    <row r="183" spans="1:145" outlineLevel="1" x14ac:dyDescent="0.2">
      <c r="AR183" s="175" t="s">
        <v>644</v>
      </c>
      <c r="AS183" s="175">
        <v>0.51807228915662651</v>
      </c>
      <c r="AT183" s="175">
        <v>0.42771084337349397</v>
      </c>
      <c r="AU183" s="175">
        <v>0.38755020080321284</v>
      </c>
      <c r="AV183" s="175">
        <v>0.35742971887550201</v>
      </c>
      <c r="AW183" s="175">
        <v>0.33333333333333337</v>
      </c>
      <c r="AX183" s="175">
        <v>0.32329317269076302</v>
      </c>
      <c r="AY183" s="175">
        <v>0.30722891566265059</v>
      </c>
      <c r="AZ183" s="175">
        <v>0.29518072289156627</v>
      </c>
      <c r="BA183" s="175">
        <v>0.28112449799196787</v>
      </c>
      <c r="BB183" s="175">
        <v>0.25702811244979917</v>
      </c>
      <c r="BC183" s="175">
        <v>0.2329317269076305</v>
      </c>
      <c r="BD183" s="175">
        <v>0.21686746987951808</v>
      </c>
      <c r="BE183" s="175">
        <v>0.21686746987951808</v>
      </c>
      <c r="BF183" s="175">
        <v>0.21686746987951808</v>
      </c>
      <c r="BG183" s="175">
        <v>0.21686746987951808</v>
      </c>
      <c r="BH183" s="175">
        <v>0.21686746987951808</v>
      </c>
      <c r="BI183" s="175">
        <v>0.19678714859437749</v>
      </c>
      <c r="BJ183" s="175">
        <v>0.1746987951807229</v>
      </c>
      <c r="BK183" s="175">
        <v>0.15261044176706826</v>
      </c>
      <c r="BL183" s="175">
        <v>0.1465863453815261</v>
      </c>
      <c r="BM183" s="175">
        <v>0.14257028112449799</v>
      </c>
      <c r="BN183" s="175">
        <v>0.13855421686746988</v>
      </c>
      <c r="BO183" s="175">
        <v>0.13855421686746988</v>
      </c>
      <c r="BP183" s="175">
        <v>0.13855421686746988</v>
      </c>
      <c r="BQ183" s="175">
        <v>0.13855421686746988</v>
      </c>
      <c r="BR183" s="175">
        <v>0.13855421686746988</v>
      </c>
      <c r="BS183" s="175">
        <v>0.13052208835341367</v>
      </c>
      <c r="BT183" s="175">
        <v>0.12248995983935743</v>
      </c>
      <c r="BU183" s="175">
        <v>0.1144578313253012</v>
      </c>
      <c r="BV183" s="175">
        <v>0.1144578313253012</v>
      </c>
      <c r="BW183" s="175">
        <v>0.11044176706827309</v>
      </c>
      <c r="BX183" s="175">
        <v>0.10642570281124498</v>
      </c>
      <c r="BY183" s="175">
        <v>0.10240963855421686</v>
      </c>
      <c r="BZ183" s="175">
        <v>0.10240963855421686</v>
      </c>
      <c r="CA183" s="175">
        <v>0.10240963855421686</v>
      </c>
      <c r="CB183" s="175">
        <v>0.10240963855421686</v>
      </c>
      <c r="CC183" s="175">
        <v>0.10240963855421686</v>
      </c>
      <c r="CD183" s="175">
        <v>0.10240963855421686</v>
      </c>
      <c r="CE183" s="175">
        <v>0.10240963855421686</v>
      </c>
      <c r="CF183" s="175">
        <v>9.8393574297188743E-2</v>
      </c>
      <c r="CG183" s="175">
        <v>9.4377510040160636E-2</v>
      </c>
      <c r="CH183" s="175">
        <v>8.8353413654618476E-2</v>
      </c>
      <c r="CI183" s="175">
        <v>8.6345381526104423E-2</v>
      </c>
      <c r="CJ183" s="175">
        <v>8.4337349397590355E-2</v>
      </c>
      <c r="CK183" s="175">
        <v>8.4337349397590355E-2</v>
      </c>
      <c r="CL183" s="175">
        <v>8.4337349397590355E-2</v>
      </c>
      <c r="CM183" s="175">
        <v>8.2329317269076302E-2</v>
      </c>
      <c r="CN183" s="175">
        <v>8.0321285140562249E-2</v>
      </c>
      <c r="CO183" s="175">
        <v>7.8313253012048195E-2</v>
      </c>
      <c r="CP183" s="175">
        <v>7.8313253012048195E-2</v>
      </c>
      <c r="CQ183" s="175">
        <v>7.8313253012048195E-2</v>
      </c>
      <c r="CR183" s="175">
        <v>7.4297188755020088E-2</v>
      </c>
      <c r="CS183" s="175">
        <v>7.0281124497991967E-2</v>
      </c>
      <c r="CT183" s="175">
        <v>6.6265060240963861E-2</v>
      </c>
      <c r="CU183" s="175">
        <v>6.6265060240963861E-2</v>
      </c>
      <c r="CV183" s="175">
        <v>6.4257028112449793E-2</v>
      </c>
      <c r="CW183" s="175">
        <v>6.2248995983935747E-2</v>
      </c>
      <c r="CX183" s="175">
        <v>6.0240963855421686E-2</v>
      </c>
      <c r="CY183" s="175">
        <v>6.0240963855421686E-2</v>
      </c>
      <c r="CZ183" s="175">
        <v>6.0240963855421686E-2</v>
      </c>
      <c r="DA183" s="175">
        <v>6.0240963855421686E-2</v>
      </c>
      <c r="DB183" s="175">
        <v>6.0240963855421686E-2</v>
      </c>
      <c r="DC183" s="175">
        <v>5.8232931726907626E-2</v>
      </c>
      <c r="DD183" s="175">
        <v>5.622489959839358E-2</v>
      </c>
      <c r="DE183" s="175">
        <v>5.4216867469879519E-2</v>
      </c>
      <c r="DF183" s="175">
        <v>5.4216867469879519E-2</v>
      </c>
      <c r="DG183" s="175">
        <v>5.0200803212851412E-2</v>
      </c>
      <c r="DH183" s="175">
        <v>4.6184738955823292E-2</v>
      </c>
      <c r="DI183" s="175">
        <v>4.2168674698795178E-2</v>
      </c>
      <c r="DJ183" s="175">
        <v>4.2168674698795178E-2</v>
      </c>
      <c r="DK183" s="175">
        <v>4.2168674698795178E-2</v>
      </c>
      <c r="DL183" s="175">
        <v>4.0160642570281124E-2</v>
      </c>
      <c r="DM183" s="175">
        <v>3.8152610441767064E-2</v>
      </c>
      <c r="DN183" s="175">
        <v>3.614457831325301E-2</v>
      </c>
      <c r="DO183" s="175">
        <v>3.4136546184738957E-2</v>
      </c>
      <c r="DP183" s="175">
        <v>3.2128514056224897E-2</v>
      </c>
      <c r="DQ183" s="175">
        <v>3.0120481927710843E-2</v>
      </c>
      <c r="DR183" s="175">
        <v>3.0120481927710843E-2</v>
      </c>
      <c r="DS183" s="175">
        <v>3.0120481927710843E-2</v>
      </c>
      <c r="DT183" s="175">
        <v>3.0120481927710843E-2</v>
      </c>
      <c r="DU183" s="175">
        <v>3.0120481927710843E-2</v>
      </c>
      <c r="DV183" s="175">
        <v>3.0120481927710843E-2</v>
      </c>
      <c r="DW183" s="175">
        <v>3.0120481927710843E-2</v>
      </c>
      <c r="DX183" s="175">
        <v>3.0120481927710843E-2</v>
      </c>
      <c r="DY183" s="175">
        <v>3.0120481927710843E-2</v>
      </c>
      <c r="DZ183" s="175">
        <v>3.0120481927710843E-2</v>
      </c>
      <c r="EA183" s="175">
        <v>2.811244979919679E-2</v>
      </c>
      <c r="EB183" s="175">
        <v>2.6104417670682729E-2</v>
      </c>
      <c r="EC183" s="175">
        <v>2.2088353413654619E-2</v>
      </c>
      <c r="ED183" s="175">
        <v>2.0080321285140562E-2</v>
      </c>
      <c r="EE183" s="175">
        <v>1.8072289156626505E-2</v>
      </c>
      <c r="EF183" s="175">
        <v>1.8072289156626505E-2</v>
      </c>
      <c r="EG183" s="175">
        <v>1.8072289156626505E-2</v>
      </c>
      <c r="EH183" s="175">
        <v>1.4056224899598395E-2</v>
      </c>
      <c r="EI183" s="175">
        <v>1.0040160642570281E-2</v>
      </c>
      <c r="EJ183" s="175">
        <v>6.024096385542169E-3</v>
      </c>
      <c r="EK183" s="175">
        <v>6.024096385542169E-3</v>
      </c>
      <c r="EL183" s="175">
        <v>6.024096385542169E-3</v>
      </c>
      <c r="EM183" s="175">
        <v>4.0160642570281121E-3</v>
      </c>
      <c r="EN183" s="175">
        <v>0</v>
      </c>
      <c r="EO183" s="175">
        <v>0</v>
      </c>
    </row>
    <row r="184" spans="1:145" outlineLevel="1" x14ac:dyDescent="0.2">
      <c r="AR184" s="175" t="s">
        <v>645</v>
      </c>
      <c r="AS184" s="175">
        <v>0</v>
      </c>
      <c r="AT184" s="175">
        <v>0</v>
      </c>
      <c r="AU184" s="175">
        <v>0</v>
      </c>
      <c r="AV184" s="175">
        <v>0</v>
      </c>
      <c r="AW184" s="175">
        <v>0</v>
      </c>
      <c r="AX184" s="175">
        <v>2.008032128514056E-3</v>
      </c>
      <c r="AY184" s="175">
        <v>4.0160642570281121E-3</v>
      </c>
      <c r="AZ184" s="175">
        <v>6.024096385542169E-3</v>
      </c>
      <c r="BA184" s="175">
        <v>6.024096385542169E-3</v>
      </c>
      <c r="BB184" s="175">
        <v>6.024096385542169E-3</v>
      </c>
      <c r="BC184" s="175">
        <v>6.024096385542169E-3</v>
      </c>
      <c r="BD184" s="175">
        <v>6.024096385542169E-3</v>
      </c>
      <c r="BE184" s="175">
        <v>6.024096385542169E-3</v>
      </c>
      <c r="BF184" s="175">
        <v>6.024096385542169E-3</v>
      </c>
      <c r="BG184" s="175">
        <v>6.024096385542169E-3</v>
      </c>
      <c r="BH184" s="175">
        <v>6.024096385542169E-3</v>
      </c>
      <c r="BI184" s="175">
        <v>6.024096385542169E-3</v>
      </c>
      <c r="BJ184" s="175">
        <v>6.024096385542169E-3</v>
      </c>
      <c r="BK184" s="175">
        <v>6.024096385542169E-3</v>
      </c>
      <c r="BL184" s="175">
        <v>6.024096385542169E-3</v>
      </c>
      <c r="BM184" s="175">
        <v>6.024096385542169E-3</v>
      </c>
      <c r="BN184" s="175">
        <v>6.024096385542169E-3</v>
      </c>
      <c r="BO184" s="175">
        <v>6.024096385542169E-3</v>
      </c>
      <c r="BP184" s="175">
        <v>6.024096385542169E-3</v>
      </c>
      <c r="BQ184" s="175">
        <v>8.0321285140562242E-3</v>
      </c>
      <c r="BR184" s="175">
        <v>1.0040160642570281E-2</v>
      </c>
      <c r="BS184" s="175">
        <v>1.8072289156626505E-2</v>
      </c>
      <c r="BT184" s="175">
        <v>2.4096385542168676E-2</v>
      </c>
      <c r="BU184" s="175">
        <v>3.0120481927710843E-2</v>
      </c>
      <c r="BV184" s="175">
        <v>3.0120481927710843E-2</v>
      </c>
      <c r="BW184" s="175">
        <v>3.2128514056224897E-2</v>
      </c>
      <c r="BX184" s="175">
        <v>3.4136546184738957E-2</v>
      </c>
      <c r="BY184" s="175">
        <v>3.8152610441767064E-2</v>
      </c>
      <c r="BZ184" s="175">
        <v>4.0160642570281124E-2</v>
      </c>
      <c r="CA184" s="175">
        <v>4.2168674698795178E-2</v>
      </c>
      <c r="CB184" s="175">
        <v>4.2168674698795178E-2</v>
      </c>
      <c r="CC184" s="175">
        <v>4.2168674698795178E-2</v>
      </c>
      <c r="CD184" s="175">
        <v>4.2168674698795178E-2</v>
      </c>
      <c r="CE184" s="175">
        <v>4.2168674698795178E-2</v>
      </c>
      <c r="CF184" s="175">
        <v>4.2168674698795178E-2</v>
      </c>
      <c r="CG184" s="175">
        <v>4.2168674698795178E-2</v>
      </c>
      <c r="CH184" s="175">
        <v>4.2168674698795178E-2</v>
      </c>
      <c r="CI184" s="175">
        <v>4.2168674698795178E-2</v>
      </c>
      <c r="CJ184" s="175">
        <v>4.2168674698795178E-2</v>
      </c>
      <c r="CK184" s="175">
        <v>4.2168674698795178E-2</v>
      </c>
      <c r="CL184" s="175">
        <v>4.2168674698795178E-2</v>
      </c>
      <c r="CM184" s="175">
        <v>4.6184738955823292E-2</v>
      </c>
      <c r="CN184" s="175">
        <v>5.0200803212851412E-2</v>
      </c>
      <c r="CO184" s="175">
        <v>5.4216867469879519E-2</v>
      </c>
      <c r="CP184" s="175">
        <v>5.4216867469879519E-2</v>
      </c>
      <c r="CQ184" s="175">
        <v>5.4216867469879519E-2</v>
      </c>
      <c r="CR184" s="175">
        <v>5.8232931726907626E-2</v>
      </c>
      <c r="CS184" s="175">
        <v>6.4257028112449793E-2</v>
      </c>
      <c r="CT184" s="175">
        <v>7.0281124497991967E-2</v>
      </c>
      <c r="CU184" s="175">
        <v>7.6305220883534128E-2</v>
      </c>
      <c r="CV184" s="175">
        <v>8.0321285140562249E-2</v>
      </c>
      <c r="CW184" s="175">
        <v>8.4337349397590355E-2</v>
      </c>
      <c r="CX184" s="175">
        <v>8.4337349397590355E-2</v>
      </c>
      <c r="CY184" s="175">
        <v>8.6345381526104423E-2</v>
      </c>
      <c r="CZ184" s="175">
        <v>9.036144578313253E-2</v>
      </c>
      <c r="DA184" s="175">
        <v>9.6385542168674704E-2</v>
      </c>
      <c r="DB184" s="175">
        <v>0.10240963855421686</v>
      </c>
      <c r="DC184" s="175">
        <v>0.10843373493975904</v>
      </c>
      <c r="DD184" s="175">
        <v>0.1144578313253012</v>
      </c>
      <c r="DE184" s="175">
        <v>0.11847389558232932</v>
      </c>
      <c r="DF184" s="175">
        <v>0.12449799196787149</v>
      </c>
      <c r="DG184" s="175">
        <v>0.13052208835341367</v>
      </c>
      <c r="DH184" s="175">
        <v>0.13654618473895583</v>
      </c>
      <c r="DI184" s="175">
        <v>0.13855421686746988</v>
      </c>
      <c r="DJ184" s="175">
        <v>0.13855421686746988</v>
      </c>
      <c r="DK184" s="175">
        <v>0.13855421686746988</v>
      </c>
      <c r="DL184" s="175">
        <v>0.14257028112449799</v>
      </c>
      <c r="DM184" s="175">
        <v>0.1465863453815261</v>
      </c>
      <c r="DN184" s="175">
        <v>0.15060240963855423</v>
      </c>
      <c r="DO184" s="175">
        <v>0.16265060240963855</v>
      </c>
      <c r="DP184" s="175">
        <v>0.1746987951807229</v>
      </c>
      <c r="DQ184" s="175">
        <v>0.18875502008032127</v>
      </c>
      <c r="DR184" s="175">
        <v>0.19076305220883535</v>
      </c>
      <c r="DS184" s="175">
        <v>0.19678714859437749</v>
      </c>
      <c r="DT184" s="175">
        <v>0.20080321285140565</v>
      </c>
      <c r="DU184" s="175">
        <v>0.20481927710843373</v>
      </c>
      <c r="DV184" s="175">
        <v>0.20682730923694781</v>
      </c>
      <c r="DW184" s="175">
        <v>0.20883534136546184</v>
      </c>
      <c r="DX184" s="175">
        <v>0.21084337349397592</v>
      </c>
      <c r="DY184" s="175">
        <v>0.214859437751004</v>
      </c>
      <c r="DZ184" s="175">
        <v>0.21887550200803213</v>
      </c>
      <c r="EA184" s="175">
        <v>0.22289156626506024</v>
      </c>
      <c r="EB184" s="175">
        <v>0.22289156626506024</v>
      </c>
      <c r="EC184" s="175">
        <v>0.22690763052208834</v>
      </c>
      <c r="ED184" s="175">
        <v>0.23092369477911648</v>
      </c>
      <c r="EE184" s="175">
        <v>0.23694779116465864</v>
      </c>
      <c r="EF184" s="175">
        <v>0.23895582329317266</v>
      </c>
      <c r="EG184" s="175">
        <v>0.24698795180722891</v>
      </c>
      <c r="EH184" s="175">
        <v>0.27108433734939757</v>
      </c>
      <c r="EI184" s="175">
        <v>0.30522088353413651</v>
      </c>
      <c r="EJ184" s="175">
        <v>0.33734939759036142</v>
      </c>
      <c r="EK184" s="175">
        <v>0.35542168674698793</v>
      </c>
      <c r="EL184" s="175">
        <v>0.37951807228915663</v>
      </c>
      <c r="EM184" s="175">
        <v>0.40361445783132532</v>
      </c>
      <c r="EN184" s="175">
        <v>0.42771084337349397</v>
      </c>
      <c r="EO184" s="175">
        <v>0.48192771084337349</v>
      </c>
    </row>
    <row r="185" spans="1:145" outlineLevel="1" x14ac:dyDescent="0.2">
      <c r="AR185" s="175" t="s">
        <v>646</v>
      </c>
      <c r="AS185" s="175">
        <v>0.51807228915662651</v>
      </c>
      <c r="AT185" s="175">
        <v>0.42771084337349397</v>
      </c>
      <c r="AU185" s="175">
        <v>0.38755020080321284</v>
      </c>
      <c r="AV185" s="175">
        <v>0.35742971887550201</v>
      </c>
      <c r="AW185" s="175">
        <v>0.33333333333333337</v>
      </c>
      <c r="AX185" s="175">
        <v>0.3253012048192771</v>
      </c>
      <c r="AY185" s="175">
        <v>0.3112449799196787</v>
      </c>
      <c r="AZ185" s="175">
        <v>0.30120481927710846</v>
      </c>
      <c r="BA185" s="175">
        <v>0.28714859437751006</v>
      </c>
      <c r="BB185" s="175">
        <v>0.26305220883534136</v>
      </c>
      <c r="BC185" s="175">
        <v>0.23895582329317266</v>
      </c>
      <c r="BD185" s="175">
        <v>0.22289156626506024</v>
      </c>
      <c r="BE185" s="175">
        <v>0.22289156626506024</v>
      </c>
      <c r="BF185" s="175">
        <v>0.22289156626506024</v>
      </c>
      <c r="BG185" s="175">
        <v>0.22289156626506024</v>
      </c>
      <c r="BH185" s="175">
        <v>0.22289156626506024</v>
      </c>
      <c r="BI185" s="175">
        <v>0.20281124497991965</v>
      </c>
      <c r="BJ185" s="175">
        <v>0.18072289156626506</v>
      </c>
      <c r="BK185" s="175">
        <v>0.15863453815261042</v>
      </c>
      <c r="BL185" s="175">
        <v>0.15261044176706826</v>
      </c>
      <c r="BM185" s="175">
        <v>0.14859437751004015</v>
      </c>
      <c r="BN185" s="175">
        <v>0.14457831325301204</v>
      </c>
      <c r="BO185" s="175">
        <v>0.14457831325301204</v>
      </c>
      <c r="BP185" s="175">
        <v>0.14457831325301204</v>
      </c>
      <c r="BQ185" s="175">
        <v>0.1465863453815261</v>
      </c>
      <c r="BR185" s="175">
        <v>0.14859437751004018</v>
      </c>
      <c r="BS185" s="175">
        <v>0.14859437751004018</v>
      </c>
      <c r="BT185" s="175">
        <v>0.1465863453815261</v>
      </c>
      <c r="BU185" s="175">
        <v>0.14457831325301204</v>
      </c>
      <c r="BV185" s="175">
        <v>0.14457831325301204</v>
      </c>
      <c r="BW185" s="175">
        <v>0.14257028112449799</v>
      </c>
      <c r="BX185" s="175">
        <v>0.14056224899598393</v>
      </c>
      <c r="BY185" s="175">
        <v>0.14056224899598393</v>
      </c>
      <c r="BZ185" s="175">
        <v>0.14257028112449799</v>
      </c>
      <c r="CA185" s="175">
        <v>0.14457831325301204</v>
      </c>
      <c r="CB185" s="175">
        <v>0.14457831325301204</v>
      </c>
      <c r="CC185" s="175">
        <v>0.14457831325301204</v>
      </c>
      <c r="CD185" s="175">
        <v>0.14457831325301204</v>
      </c>
      <c r="CE185" s="175">
        <v>0.14457831325301204</v>
      </c>
      <c r="CF185" s="175">
        <v>0.14056224899598391</v>
      </c>
      <c r="CG185" s="175">
        <v>0.1365461847389558</v>
      </c>
      <c r="CH185" s="175">
        <v>0.13052208835341367</v>
      </c>
      <c r="CI185" s="175">
        <v>0.12851405622489959</v>
      </c>
      <c r="CJ185" s="175">
        <v>0.12650602409638553</v>
      </c>
      <c r="CK185" s="175">
        <v>0.12650602409638553</v>
      </c>
      <c r="CL185" s="175">
        <v>0.12650602409638553</v>
      </c>
      <c r="CM185" s="175">
        <v>0.12851405622489959</v>
      </c>
      <c r="CN185" s="175">
        <v>0.13052208835341367</v>
      </c>
      <c r="CO185" s="175">
        <v>0.13253012048192772</v>
      </c>
      <c r="CP185" s="175">
        <v>0.13253012048192772</v>
      </c>
      <c r="CQ185" s="175">
        <v>0.13253012048192772</v>
      </c>
      <c r="CR185" s="175">
        <v>0.13253012048192772</v>
      </c>
      <c r="CS185" s="175">
        <v>0.13453815261044177</v>
      </c>
      <c r="CT185" s="175">
        <v>0.13654618473895583</v>
      </c>
      <c r="CU185" s="175">
        <v>0.14257028112449799</v>
      </c>
      <c r="CV185" s="175">
        <v>0.14457831325301204</v>
      </c>
      <c r="CW185" s="175">
        <v>0.1465863453815261</v>
      </c>
      <c r="CX185" s="175">
        <v>0.14457831325301204</v>
      </c>
      <c r="CY185" s="175">
        <v>0.1465863453815261</v>
      </c>
      <c r="CZ185" s="175">
        <v>0.1506024096385542</v>
      </c>
      <c r="DA185" s="175">
        <v>0.15662650602409639</v>
      </c>
      <c r="DB185" s="175">
        <v>0.16265060240963855</v>
      </c>
      <c r="DC185" s="175">
        <v>0.16666666666666666</v>
      </c>
      <c r="DD185" s="175">
        <v>0.17068273092369479</v>
      </c>
      <c r="DE185" s="175">
        <v>0.17269076305220885</v>
      </c>
      <c r="DF185" s="175">
        <v>0.17871485943775101</v>
      </c>
      <c r="DG185" s="175">
        <v>0.18072289156626509</v>
      </c>
      <c r="DH185" s="175">
        <v>0.18273092369477911</v>
      </c>
      <c r="DI185" s="175">
        <v>0.18072289156626506</v>
      </c>
      <c r="DJ185" s="175">
        <v>0.18072289156626506</v>
      </c>
      <c r="DK185" s="175">
        <v>0.18072289156626506</v>
      </c>
      <c r="DL185" s="175">
        <v>0.18273092369477911</v>
      </c>
      <c r="DM185" s="175">
        <v>0.18473895582329317</v>
      </c>
      <c r="DN185" s="175">
        <v>0.18674698795180725</v>
      </c>
      <c r="DO185" s="175">
        <v>0.19678714859437751</v>
      </c>
      <c r="DP185" s="175">
        <v>0.20682730923694781</v>
      </c>
      <c r="DQ185" s="175">
        <v>0.21887550200803213</v>
      </c>
      <c r="DR185" s="175">
        <v>0.22088353413654621</v>
      </c>
      <c r="DS185" s="175">
        <v>0.22690763052208834</v>
      </c>
      <c r="DT185" s="175">
        <v>0.23092369477911651</v>
      </c>
      <c r="DU185" s="175">
        <v>0.23493975903614456</v>
      </c>
      <c r="DV185" s="175">
        <v>0.23694779116465864</v>
      </c>
      <c r="DW185" s="175">
        <v>0.23895582329317266</v>
      </c>
      <c r="DX185" s="175">
        <v>0.24096385542168675</v>
      </c>
      <c r="DY185" s="175">
        <v>0.24497991967871485</v>
      </c>
      <c r="DZ185" s="175">
        <v>0.24899598393574296</v>
      </c>
      <c r="EA185" s="175">
        <v>0.25100401606425704</v>
      </c>
      <c r="EB185" s="175">
        <v>0.24899598393574296</v>
      </c>
      <c r="EC185" s="175">
        <v>0.24899598393574296</v>
      </c>
      <c r="ED185" s="175">
        <v>0.25100401606425704</v>
      </c>
      <c r="EE185" s="175">
        <v>0.25502008032128515</v>
      </c>
      <c r="EF185" s="175">
        <v>0.25702811244979917</v>
      </c>
      <c r="EG185" s="175">
        <v>0.26506024096385539</v>
      </c>
      <c r="EH185" s="175">
        <v>0.28514056224899598</v>
      </c>
      <c r="EI185" s="175">
        <v>0.31526104417670681</v>
      </c>
      <c r="EJ185" s="175">
        <v>0.34337349397590361</v>
      </c>
      <c r="EK185" s="175">
        <v>0.36144578313253012</v>
      </c>
      <c r="EL185" s="175">
        <v>0.38554216867469882</v>
      </c>
      <c r="EM185" s="175">
        <v>0.40763052208835343</v>
      </c>
      <c r="EN185" s="175">
        <v>0.42771084337349397</v>
      </c>
      <c r="EO185" s="175">
        <v>0.48192771084337349</v>
      </c>
    </row>
    <row r="186" spans="1:145" outlineLevel="1" x14ac:dyDescent="0.2">
      <c r="AR186" s="175" t="str">
        <f xml:space="preserve"> TEXT($F$182,"0%") &amp; " Wtd.Avg."</f>
        <v>50% Wtd.Avg.</v>
      </c>
      <c r="AS186" s="175">
        <f>$F$182*AS184+(1-$F$182)*AS183</f>
        <v>0.25903614457831325</v>
      </c>
      <c r="AT186" s="175">
        <f>$F$182*AT184+(1-$F$182)*AT183</f>
        <v>0.21385542168674698</v>
      </c>
      <c r="AU186" s="175">
        <f>$F$182*AU184+(1-$F$182)*AU183</f>
        <v>0.19377510040160642</v>
      </c>
      <c r="AV186" s="175">
        <f t="shared" ref="AV186:DG186" si="11">$F$182*AV184+(1-$F$182)*AV183</f>
        <v>0.17871485943775101</v>
      </c>
      <c r="AW186" s="175">
        <f t="shared" si="11"/>
        <v>0.16666666666666669</v>
      </c>
      <c r="AX186" s="175">
        <f t="shared" si="11"/>
        <v>0.16265060240963855</v>
      </c>
      <c r="AY186" s="175">
        <f t="shared" si="11"/>
        <v>0.15562248995983935</v>
      </c>
      <c r="AZ186" s="175">
        <f t="shared" si="11"/>
        <v>0.15060240963855423</v>
      </c>
      <c r="BA186" s="175">
        <f t="shared" si="11"/>
        <v>0.14357429718875503</v>
      </c>
      <c r="BB186" s="175">
        <f t="shared" si="11"/>
        <v>0.13152610441767068</v>
      </c>
      <c r="BC186" s="175">
        <f t="shared" si="11"/>
        <v>0.11947791164658633</v>
      </c>
      <c r="BD186" s="175">
        <f t="shared" si="11"/>
        <v>0.11144578313253012</v>
      </c>
      <c r="BE186" s="175">
        <f t="shared" si="11"/>
        <v>0.11144578313253012</v>
      </c>
      <c r="BF186" s="175">
        <f t="shared" si="11"/>
        <v>0.11144578313253012</v>
      </c>
      <c r="BG186" s="175">
        <f t="shared" si="11"/>
        <v>0.11144578313253012</v>
      </c>
      <c r="BH186" s="175">
        <f t="shared" si="11"/>
        <v>0.11144578313253012</v>
      </c>
      <c r="BI186" s="175">
        <f t="shared" si="11"/>
        <v>0.10140562248995982</v>
      </c>
      <c r="BJ186" s="175">
        <f t="shared" si="11"/>
        <v>9.036144578313253E-2</v>
      </c>
      <c r="BK186" s="175">
        <f t="shared" si="11"/>
        <v>7.9317269076305208E-2</v>
      </c>
      <c r="BL186" s="175">
        <f t="shared" si="11"/>
        <v>7.6305220883534128E-2</v>
      </c>
      <c r="BM186" s="175">
        <f t="shared" si="11"/>
        <v>7.4297188755020074E-2</v>
      </c>
      <c r="BN186" s="175">
        <f t="shared" si="11"/>
        <v>7.2289156626506021E-2</v>
      </c>
      <c r="BO186" s="175">
        <f t="shared" si="11"/>
        <v>7.2289156626506021E-2</v>
      </c>
      <c r="BP186" s="175">
        <f t="shared" si="11"/>
        <v>7.2289156626506021E-2</v>
      </c>
      <c r="BQ186" s="175">
        <f t="shared" si="11"/>
        <v>7.3293172690763048E-2</v>
      </c>
      <c r="BR186" s="175">
        <f t="shared" si="11"/>
        <v>7.4297188755020088E-2</v>
      </c>
      <c r="BS186" s="175">
        <f t="shared" si="11"/>
        <v>7.4297188755020088E-2</v>
      </c>
      <c r="BT186" s="175">
        <f t="shared" si="11"/>
        <v>7.3293172690763048E-2</v>
      </c>
      <c r="BU186" s="175">
        <f t="shared" si="11"/>
        <v>7.2289156626506021E-2</v>
      </c>
      <c r="BV186" s="175">
        <f t="shared" si="11"/>
        <v>7.2289156626506021E-2</v>
      </c>
      <c r="BW186" s="175">
        <f t="shared" si="11"/>
        <v>7.1285140562248994E-2</v>
      </c>
      <c r="BX186" s="175">
        <f t="shared" si="11"/>
        <v>7.0281124497991967E-2</v>
      </c>
      <c r="BY186" s="175">
        <f t="shared" si="11"/>
        <v>7.0281124497991967E-2</v>
      </c>
      <c r="BZ186" s="175">
        <f t="shared" si="11"/>
        <v>7.1285140562248994E-2</v>
      </c>
      <c r="CA186" s="175">
        <f t="shared" si="11"/>
        <v>7.2289156626506021E-2</v>
      </c>
      <c r="CB186" s="175">
        <f t="shared" si="11"/>
        <v>7.2289156626506021E-2</v>
      </c>
      <c r="CC186" s="175">
        <f t="shared" si="11"/>
        <v>7.2289156626506021E-2</v>
      </c>
      <c r="CD186" s="175">
        <f t="shared" si="11"/>
        <v>7.2289156626506021E-2</v>
      </c>
      <c r="CE186" s="175">
        <f t="shared" si="11"/>
        <v>7.2289156626506021E-2</v>
      </c>
      <c r="CF186" s="175">
        <f t="shared" si="11"/>
        <v>7.0281124497991954E-2</v>
      </c>
      <c r="CG186" s="175">
        <f t="shared" si="11"/>
        <v>6.82730923694779E-2</v>
      </c>
      <c r="CH186" s="175">
        <f t="shared" si="11"/>
        <v>6.5261044176706834E-2</v>
      </c>
      <c r="CI186" s="175">
        <f t="shared" si="11"/>
        <v>6.4257028112449793E-2</v>
      </c>
      <c r="CJ186" s="175">
        <f t="shared" si="11"/>
        <v>6.3253012048192767E-2</v>
      </c>
      <c r="CK186" s="175">
        <f t="shared" si="11"/>
        <v>6.3253012048192767E-2</v>
      </c>
      <c r="CL186" s="175">
        <f t="shared" si="11"/>
        <v>6.3253012048192767E-2</v>
      </c>
      <c r="CM186" s="175">
        <f t="shared" si="11"/>
        <v>6.4257028112449793E-2</v>
      </c>
      <c r="CN186" s="175">
        <f t="shared" si="11"/>
        <v>6.5261044176706834E-2</v>
      </c>
      <c r="CO186" s="175">
        <f t="shared" si="11"/>
        <v>6.6265060240963861E-2</v>
      </c>
      <c r="CP186" s="175">
        <f t="shared" si="11"/>
        <v>6.6265060240963861E-2</v>
      </c>
      <c r="CQ186" s="175">
        <f t="shared" si="11"/>
        <v>6.6265060240963861E-2</v>
      </c>
      <c r="CR186" s="175">
        <f t="shared" si="11"/>
        <v>6.6265060240963861E-2</v>
      </c>
      <c r="CS186" s="175">
        <f t="shared" si="11"/>
        <v>6.7269076305220887E-2</v>
      </c>
      <c r="CT186" s="175">
        <f t="shared" si="11"/>
        <v>6.8273092369477914E-2</v>
      </c>
      <c r="CU186" s="175">
        <f t="shared" si="11"/>
        <v>7.1285140562248994E-2</v>
      </c>
      <c r="CV186" s="175">
        <f t="shared" si="11"/>
        <v>7.2289156626506021E-2</v>
      </c>
      <c r="CW186" s="175">
        <f t="shared" si="11"/>
        <v>7.3293172690763048E-2</v>
      </c>
      <c r="CX186" s="175">
        <f t="shared" si="11"/>
        <v>7.2289156626506021E-2</v>
      </c>
      <c r="CY186" s="175">
        <f t="shared" si="11"/>
        <v>7.3293172690763048E-2</v>
      </c>
      <c r="CZ186" s="175">
        <f t="shared" si="11"/>
        <v>7.5301204819277101E-2</v>
      </c>
      <c r="DA186" s="175">
        <f t="shared" si="11"/>
        <v>7.8313253012048195E-2</v>
      </c>
      <c r="DB186" s="175">
        <f t="shared" si="11"/>
        <v>8.1325301204819275E-2</v>
      </c>
      <c r="DC186" s="175">
        <f t="shared" si="11"/>
        <v>8.3333333333333329E-2</v>
      </c>
      <c r="DD186" s="175">
        <f t="shared" si="11"/>
        <v>8.5341365461847396E-2</v>
      </c>
      <c r="DE186" s="175">
        <f t="shared" si="11"/>
        <v>8.6345381526104423E-2</v>
      </c>
      <c r="DF186" s="175">
        <f t="shared" si="11"/>
        <v>8.9357429718875503E-2</v>
      </c>
      <c r="DG186" s="175">
        <f t="shared" si="11"/>
        <v>9.0361445783132543E-2</v>
      </c>
      <c r="DH186" s="175">
        <f t="shared" ref="DH186:EM186" si="12">$F$182*DH184+(1-$F$182)*DH183</f>
        <v>9.1365461847389556E-2</v>
      </c>
      <c r="DI186" s="175">
        <f t="shared" si="12"/>
        <v>9.036144578313253E-2</v>
      </c>
      <c r="DJ186" s="175">
        <f t="shared" si="12"/>
        <v>9.036144578313253E-2</v>
      </c>
      <c r="DK186" s="175">
        <f t="shared" si="12"/>
        <v>9.036144578313253E-2</v>
      </c>
      <c r="DL186" s="175">
        <f t="shared" si="12"/>
        <v>9.1365461847389556E-2</v>
      </c>
      <c r="DM186" s="175">
        <f t="shared" si="12"/>
        <v>9.2369477911646583E-2</v>
      </c>
      <c r="DN186" s="175">
        <f t="shared" si="12"/>
        <v>9.3373493975903624E-2</v>
      </c>
      <c r="DO186" s="175">
        <f t="shared" si="12"/>
        <v>9.8393574297188757E-2</v>
      </c>
      <c r="DP186" s="175">
        <f t="shared" si="12"/>
        <v>0.1034136546184739</v>
      </c>
      <c r="DQ186" s="175">
        <f t="shared" si="12"/>
        <v>0.10943775100401607</v>
      </c>
      <c r="DR186" s="175">
        <f t="shared" si="12"/>
        <v>0.11044176706827311</v>
      </c>
      <c r="DS186" s="175">
        <f t="shared" si="12"/>
        <v>0.11345381526104417</v>
      </c>
      <c r="DT186" s="175">
        <f t="shared" si="12"/>
        <v>0.11546184738955825</v>
      </c>
      <c r="DU186" s="175">
        <f t="shared" si="12"/>
        <v>0.11746987951807228</v>
      </c>
      <c r="DV186" s="175">
        <f t="shared" si="12"/>
        <v>0.11847389558232932</v>
      </c>
      <c r="DW186" s="175">
        <f t="shared" si="12"/>
        <v>0.11947791164658633</v>
      </c>
      <c r="DX186" s="175">
        <f t="shared" si="12"/>
        <v>0.12048192771084337</v>
      </c>
      <c r="DY186" s="175">
        <f t="shared" si="12"/>
        <v>0.12248995983935743</v>
      </c>
      <c r="DZ186" s="175">
        <f t="shared" si="12"/>
        <v>0.12449799196787148</v>
      </c>
      <c r="EA186" s="175">
        <f t="shared" si="12"/>
        <v>0.12550200803212852</v>
      </c>
      <c r="EB186" s="175">
        <f t="shared" si="12"/>
        <v>0.12449799196787148</v>
      </c>
      <c r="EC186" s="175">
        <f t="shared" si="12"/>
        <v>0.12449799196787148</v>
      </c>
      <c r="ED186" s="175">
        <f t="shared" si="12"/>
        <v>0.12550200803212852</v>
      </c>
      <c r="EE186" s="175">
        <f t="shared" si="12"/>
        <v>0.12751004016064257</v>
      </c>
      <c r="EF186" s="175">
        <f t="shared" si="12"/>
        <v>0.12851405622489959</v>
      </c>
      <c r="EG186" s="175">
        <f t="shared" si="12"/>
        <v>0.13253012048192769</v>
      </c>
      <c r="EH186" s="175">
        <f t="shared" si="12"/>
        <v>0.14257028112449799</v>
      </c>
      <c r="EI186" s="175">
        <f t="shared" si="12"/>
        <v>0.1576305220883534</v>
      </c>
      <c r="EJ186" s="175">
        <f t="shared" si="12"/>
        <v>0.1716867469879518</v>
      </c>
      <c r="EK186" s="175">
        <f t="shared" si="12"/>
        <v>0.18072289156626506</v>
      </c>
      <c r="EL186" s="175">
        <f t="shared" si="12"/>
        <v>0.19277108433734941</v>
      </c>
      <c r="EM186" s="175">
        <f t="shared" si="12"/>
        <v>0.20381526104417672</v>
      </c>
      <c r="EN186" s="175">
        <f>$F$182*EN184+(1-$F$182)*EN183</f>
        <v>0.21385542168674698</v>
      </c>
      <c r="EO186" s="175">
        <f>$F$182*EO184+(1-$F$182)*EO183</f>
        <v>0.24096385542168675</v>
      </c>
    </row>
    <row r="187" spans="1:145" outlineLevel="1" x14ac:dyDescent="0.2"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</row>
    <row r="188" spans="1:145" outlineLevel="1" x14ac:dyDescent="0.2"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</row>
    <row r="189" spans="1:145" outlineLevel="1" x14ac:dyDescent="0.2">
      <c r="AR189" s="175"/>
      <c r="AS189" s="175"/>
      <c r="AT189" s="175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</row>
    <row r="190" spans="1:145" outlineLevel="1" x14ac:dyDescent="0.2">
      <c r="AR190" s="175"/>
      <c r="AS190" s="175"/>
      <c r="AT190" s="175"/>
      <c r="AU190" s="175"/>
      <c r="AV190" s="175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  <c r="EN190" s="175"/>
      <c r="EO190" s="175"/>
    </row>
    <row r="191" spans="1:145" outlineLevel="1" x14ac:dyDescent="0.2">
      <c r="AR191" s="175"/>
      <c r="AS191" s="175"/>
      <c r="AT191" s="175"/>
      <c r="AU191" s="175"/>
      <c r="AV191" s="175"/>
      <c r="AW191" s="175"/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  <c r="EM191" s="175"/>
      <c r="EN191" s="175"/>
      <c r="EO191" s="175"/>
    </row>
    <row r="192" spans="1:145" outlineLevel="1" x14ac:dyDescent="0.2">
      <c r="AR192" s="175"/>
      <c r="AS192" s="175"/>
      <c r="AT192" s="175"/>
      <c r="AU192" s="175"/>
      <c r="AV192" s="175"/>
      <c r="AW192" s="175"/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  <c r="EK192" s="175"/>
      <c r="EL192" s="175"/>
      <c r="EM192" s="175"/>
      <c r="EN192" s="175"/>
      <c r="EO192" s="175"/>
    </row>
    <row r="193" spans="1:145" outlineLevel="1" x14ac:dyDescent="0.2">
      <c r="AR193" s="175"/>
      <c r="AS193" s="175"/>
      <c r="AT193" s="175"/>
      <c r="AU193" s="175"/>
      <c r="AV193" s="175"/>
      <c r="AW193" s="175"/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  <c r="EL193" s="175"/>
      <c r="EM193" s="175"/>
      <c r="EN193" s="175"/>
      <c r="EO193" s="175"/>
    </row>
    <row r="194" spans="1:145" outlineLevel="1" x14ac:dyDescent="0.2">
      <c r="AR194" s="175"/>
      <c r="AS194" s="175"/>
      <c r="AT194" s="175"/>
      <c r="AU194" s="175"/>
      <c r="AV194" s="175"/>
      <c r="AW194" s="175"/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  <c r="EK194" s="175"/>
      <c r="EL194" s="175"/>
      <c r="EM194" s="175"/>
      <c r="EN194" s="175"/>
      <c r="EO194" s="175"/>
    </row>
    <row r="195" spans="1:145" outlineLevel="1" x14ac:dyDescent="0.2">
      <c r="AR195" s="175"/>
      <c r="AS195" s="175"/>
      <c r="AT195" s="175"/>
      <c r="AU195" s="175"/>
      <c r="AV195" s="175"/>
      <c r="AW195" s="175"/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  <c r="EM195" s="175"/>
      <c r="EN195" s="175"/>
      <c r="EO195" s="175"/>
    </row>
    <row r="196" spans="1:145" outlineLevel="1" x14ac:dyDescent="0.2">
      <c r="AR196" s="175"/>
      <c r="AS196" s="175"/>
      <c r="AT196" s="175"/>
      <c r="AU196" s="175"/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</row>
    <row r="197" spans="1:145" outlineLevel="1" x14ac:dyDescent="0.2">
      <c r="AR197" s="175"/>
      <c r="AS197" s="175"/>
      <c r="AT197" s="175"/>
      <c r="AU197" s="175"/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</row>
    <row r="198" spans="1:145" outlineLevel="1" x14ac:dyDescent="0.2">
      <c r="AR198" s="175"/>
      <c r="AS198" s="175"/>
      <c r="AT198" s="175"/>
      <c r="AU198" s="175"/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</row>
    <row r="199" spans="1:145" outlineLevel="1" x14ac:dyDescent="0.2">
      <c r="AR199" s="175"/>
      <c r="AS199" s="175"/>
      <c r="AT199" s="175"/>
      <c r="AU199" s="175"/>
      <c r="AV199" s="175"/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</row>
    <row r="200" spans="1:145" outlineLevel="1" x14ac:dyDescent="0.2">
      <c r="AR200" s="175"/>
      <c r="AS200" s="175"/>
      <c r="AT200" s="175"/>
      <c r="AU200" s="175"/>
      <c r="AV200" s="175"/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</row>
    <row r="201" spans="1:145" outlineLevel="1" x14ac:dyDescent="0.2">
      <c r="AR201" s="175"/>
      <c r="AS201" s="175"/>
      <c r="AT201" s="175"/>
      <c r="AU201" s="175"/>
      <c r="AV201" s="175"/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</row>
    <row r="202" spans="1:145" outlineLevel="1" x14ac:dyDescent="0.2">
      <c r="AR202" s="175"/>
      <c r="AS202" s="175"/>
      <c r="AT202" s="175"/>
      <c r="AU202" s="175"/>
      <c r="AV202" s="175"/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</row>
    <row r="203" spans="1:145" x14ac:dyDescent="0.2">
      <c r="A203" s="188"/>
      <c r="AR203" s="175"/>
      <c r="AS203" s="175"/>
      <c r="AT203" s="175"/>
      <c r="AU203" s="175"/>
      <c r="AV203" s="175"/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</row>
    <row r="204" spans="1:145" x14ac:dyDescent="0.2">
      <c r="A204" s="117" t="s">
        <v>2099</v>
      </c>
      <c r="AR204" s="175"/>
      <c r="AS204" s="175"/>
      <c r="AT204" s="175"/>
      <c r="AU204" s="175"/>
      <c r="AV204" s="175"/>
      <c r="AW204" s="175"/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</row>
    <row r="205" spans="1:145" ht="12" outlineLevel="1" thickBot="1" x14ac:dyDescent="0.25">
      <c r="A205" s="119" t="s">
        <v>610</v>
      </c>
      <c r="B205" s="173" t="s">
        <v>500</v>
      </c>
      <c r="C205" s="121" t="s">
        <v>611</v>
      </c>
      <c r="D205" s="121" t="s">
        <v>23</v>
      </c>
      <c r="E205" s="121" t="s">
        <v>553</v>
      </c>
      <c r="F205" s="121" t="s">
        <v>612</v>
      </c>
      <c r="G205" s="121" t="s">
        <v>613</v>
      </c>
      <c r="H205" s="121" t="s">
        <v>614</v>
      </c>
      <c r="I205" s="121" t="s">
        <v>615</v>
      </c>
      <c r="J205" s="121" t="s">
        <v>616</v>
      </c>
      <c r="AR205" s="175"/>
      <c r="AS205" s="175"/>
      <c r="AT205" s="175"/>
      <c r="AU205" s="175"/>
      <c r="AV205" s="175"/>
      <c r="AW205" s="175"/>
      <c r="AX205" s="175"/>
      <c r="AY205" s="185"/>
      <c r="AZ205" s="175"/>
      <c r="BA205" s="175"/>
      <c r="BB205" s="175"/>
      <c r="BC205" s="186" t="s">
        <v>617</v>
      </c>
      <c r="BD205" s="184" t="s">
        <v>618</v>
      </c>
      <c r="BE205" s="184" t="s">
        <v>619</v>
      </c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</row>
    <row r="206" spans="1:145" outlineLevel="1" x14ac:dyDescent="0.2">
      <c r="A206" s="122">
        <v>1</v>
      </c>
      <c r="B206" s="122">
        <v>1</v>
      </c>
      <c r="C206" s="104">
        <v>0.81698727420630535</v>
      </c>
      <c r="D206" s="104">
        <f>B206 - C206</f>
        <v>0.18301272579369465</v>
      </c>
      <c r="E206" s="104">
        <f>2*IF(B206=1,LN(1/C206),LN(1/(1-C206)))</f>
        <v>0.40426352098063478</v>
      </c>
      <c r="F206" s="104">
        <f>SQRT(E206)*SIGN(D206)</f>
        <v>0.63581720720709878</v>
      </c>
      <c r="G206" s="104">
        <f>D206/(SQRT(C206*(1-C206)))</f>
        <v>0.47329617952076702</v>
      </c>
      <c r="H206" s="104">
        <v>0.17914227143993633</v>
      </c>
      <c r="I206" s="104">
        <f>(G206^2/10)*H206/(1-H206)^2</f>
        <v>5.9556379849251863E-3</v>
      </c>
      <c r="J206" s="104">
        <f>G206/SQRT(1-H206)</f>
        <v>0.52239504997010766</v>
      </c>
      <c r="AR206" s="175"/>
      <c r="AS206" s="175"/>
      <c r="AT206" s="175"/>
      <c r="AU206" s="175"/>
      <c r="AV206" s="175"/>
      <c r="AW206" s="175"/>
      <c r="AX206" s="175"/>
      <c r="AY206" s="185"/>
      <c r="AZ206" s="175"/>
      <c r="BA206" s="175"/>
      <c r="BB206" s="175"/>
      <c r="BC206" s="175">
        <f>1-B206</f>
        <v>0</v>
      </c>
      <c r="BD206" s="175" t="e">
        <f>IF(B206=0,C206,NA())</f>
        <v>#N/A</v>
      </c>
      <c r="BE206" s="175">
        <f>IF(B206=1,C206,NA())</f>
        <v>0.81698727420630535</v>
      </c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</row>
    <row r="207" spans="1:145" outlineLevel="1" x14ac:dyDescent="0.2">
      <c r="A207" s="122">
        <v>2</v>
      </c>
      <c r="B207" s="122">
        <v>1</v>
      </c>
      <c r="C207" s="104">
        <v>0.84291184199073166</v>
      </c>
      <c r="D207" s="104">
        <f t="shared" ref="D207:D270" si="13">B207 - C207</f>
        <v>0.15708815800926834</v>
      </c>
      <c r="E207" s="104">
        <f t="shared" ref="E207:E270" si="14">2*IF(B207=1,LN(1/C207),LN(1/(1-C207)))</f>
        <v>0.34178580594447477</v>
      </c>
      <c r="F207" s="104">
        <f t="shared" ref="F207:F270" si="15">SQRT(E207)*SIGN(D207)</f>
        <v>0.58462449995229826</v>
      </c>
      <c r="G207" s="104">
        <f t="shared" ref="G207:G270" si="16">D207/(SQRT(C207*(1-C207)))</f>
        <v>0.43169860573456903</v>
      </c>
      <c r="H207" s="104">
        <v>8.7869674107701898E-2</v>
      </c>
      <c r="I207" s="104">
        <f t="shared" ref="I207:I270" si="17">(G207^2/10)*H207/(1-H207)^2</f>
        <v>1.9682783591298551E-3</v>
      </c>
      <c r="J207" s="104">
        <f t="shared" ref="J207:J270" si="18">G207/SQRT(1-H207)</f>
        <v>0.45201432499951766</v>
      </c>
      <c r="AR207" s="175"/>
      <c r="AS207" s="175"/>
      <c r="AT207" s="175"/>
      <c r="AU207" s="175"/>
      <c r="AV207" s="175"/>
      <c r="AW207" s="175"/>
      <c r="AX207" s="175"/>
      <c r="AY207" s="185"/>
      <c r="AZ207" s="175"/>
      <c r="BA207" s="175"/>
      <c r="BB207" s="175"/>
      <c r="BC207" s="175">
        <f t="shared" ref="BC207:BC270" si="19">1-B207</f>
        <v>0</v>
      </c>
      <c r="BD207" s="175" t="e">
        <f t="shared" ref="BD207:BD270" si="20">IF(B207=0,C207,NA())</f>
        <v>#N/A</v>
      </c>
      <c r="BE207" s="175">
        <f t="shared" ref="BE207:BE270" si="21">IF(B207=1,C207,NA())</f>
        <v>0.84291184199073166</v>
      </c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</row>
    <row r="208" spans="1:145" outlineLevel="1" x14ac:dyDescent="0.2">
      <c r="A208" s="122">
        <v>3</v>
      </c>
      <c r="B208" s="122">
        <v>1</v>
      </c>
      <c r="C208" s="104">
        <v>0.74806133038374156</v>
      </c>
      <c r="D208" s="104">
        <f t="shared" si="13"/>
        <v>0.25193866961625844</v>
      </c>
      <c r="E208" s="104">
        <f t="shared" si="14"/>
        <v>0.5805406237544547</v>
      </c>
      <c r="F208" s="104">
        <f t="shared" si="15"/>
        <v>0.76193216479845149</v>
      </c>
      <c r="G208" s="104">
        <f t="shared" si="16"/>
        <v>0.58033506621461484</v>
      </c>
      <c r="H208" s="104">
        <v>5.6046613599532807E-2</v>
      </c>
      <c r="I208" s="104">
        <f t="shared" si="17"/>
        <v>2.1183899427733932E-3</v>
      </c>
      <c r="J208" s="104">
        <f t="shared" si="18"/>
        <v>0.59731516193739609</v>
      </c>
      <c r="AR208" s="175"/>
      <c r="AS208" s="175"/>
      <c r="AT208" s="175"/>
      <c r="AU208" s="175"/>
      <c r="AV208" s="175"/>
      <c r="AW208" s="175"/>
      <c r="AX208" s="175"/>
      <c r="AY208" s="185"/>
      <c r="AZ208" s="175"/>
      <c r="BA208" s="175"/>
      <c r="BB208" s="175"/>
      <c r="BC208" s="175">
        <f t="shared" si="19"/>
        <v>0</v>
      </c>
      <c r="BD208" s="175" t="e">
        <f t="shared" si="20"/>
        <v>#N/A</v>
      </c>
      <c r="BE208" s="175">
        <f t="shared" si="21"/>
        <v>0.74806133038374156</v>
      </c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</row>
    <row r="209" spans="1:145" outlineLevel="1" x14ac:dyDescent="0.2">
      <c r="A209" s="122">
        <v>4</v>
      </c>
      <c r="B209" s="122">
        <v>0</v>
      </c>
      <c r="C209" s="104">
        <v>0.93241914270137949</v>
      </c>
      <c r="D209" s="104">
        <f t="shared" si="13"/>
        <v>-0.93241914270137949</v>
      </c>
      <c r="E209" s="104">
        <f t="shared" si="14"/>
        <v>5.3888610241820771</v>
      </c>
      <c r="F209" s="104">
        <f t="shared" si="15"/>
        <v>-2.321392044481517</v>
      </c>
      <c r="G209" s="104">
        <f t="shared" si="16"/>
        <v>-3.7144433754942328</v>
      </c>
      <c r="H209" s="104">
        <v>2.8470446043044245E-2</v>
      </c>
      <c r="I209" s="104">
        <f t="shared" si="17"/>
        <v>4.16168996047186E-2</v>
      </c>
      <c r="J209" s="104">
        <f t="shared" si="18"/>
        <v>-3.7684758283493642</v>
      </c>
      <c r="AR209" s="175"/>
      <c r="AS209" s="175"/>
      <c r="AT209" s="175"/>
      <c r="AU209" s="175"/>
      <c r="AV209" s="175"/>
      <c r="AW209" s="175"/>
      <c r="AX209" s="175"/>
      <c r="AY209" s="185"/>
      <c r="AZ209" s="175"/>
      <c r="BA209" s="175"/>
      <c r="BB209" s="175"/>
      <c r="BC209" s="175">
        <f t="shared" si="19"/>
        <v>1</v>
      </c>
      <c r="BD209" s="175">
        <f t="shared" si="20"/>
        <v>0.93241914270137949</v>
      </c>
      <c r="BE209" s="175" t="e">
        <f t="shared" si="21"/>
        <v>#N/A</v>
      </c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</row>
    <row r="210" spans="1:145" outlineLevel="1" x14ac:dyDescent="0.2">
      <c r="A210" s="122">
        <v>5</v>
      </c>
      <c r="B210" s="122">
        <v>1</v>
      </c>
      <c r="C210" s="104">
        <v>0.74806133038374156</v>
      </c>
      <c r="D210" s="104">
        <f t="shared" si="13"/>
        <v>0.25193866961625844</v>
      </c>
      <c r="E210" s="104">
        <f t="shared" si="14"/>
        <v>0.5805406237544547</v>
      </c>
      <c r="F210" s="104">
        <f t="shared" si="15"/>
        <v>0.76193216479845149</v>
      </c>
      <c r="G210" s="104">
        <f t="shared" si="16"/>
        <v>0.58033506621461484</v>
      </c>
      <c r="H210" s="104">
        <v>5.6046613599532807E-2</v>
      </c>
      <c r="I210" s="104">
        <f t="shared" si="17"/>
        <v>2.1183899427733932E-3</v>
      </c>
      <c r="J210" s="104">
        <f t="shared" si="18"/>
        <v>0.59731516193739609</v>
      </c>
      <c r="AR210" s="175"/>
      <c r="AS210" s="175"/>
      <c r="AT210" s="175"/>
      <c r="AU210" s="175"/>
      <c r="AV210" s="175"/>
      <c r="AW210" s="175"/>
      <c r="AX210" s="175"/>
      <c r="AY210" s="185"/>
      <c r="AZ210" s="175"/>
      <c r="BA210" s="175"/>
      <c r="BB210" s="175"/>
      <c r="BC210" s="175">
        <f t="shared" si="19"/>
        <v>0</v>
      </c>
      <c r="BD210" s="175" t="e">
        <f t="shared" si="20"/>
        <v>#N/A</v>
      </c>
      <c r="BE210" s="175">
        <f t="shared" si="21"/>
        <v>0.74806133038374156</v>
      </c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</row>
    <row r="211" spans="1:145" outlineLevel="1" x14ac:dyDescent="0.2">
      <c r="A211" s="122">
        <v>6</v>
      </c>
      <c r="B211" s="122">
        <v>1</v>
      </c>
      <c r="C211" s="104">
        <v>0.99706039987613093</v>
      </c>
      <c r="D211" s="104">
        <f t="shared" si="13"/>
        <v>2.9396001238690683E-3</v>
      </c>
      <c r="E211" s="104">
        <f t="shared" si="14"/>
        <v>5.8878584685941281E-3</v>
      </c>
      <c r="F211" s="104">
        <f t="shared" si="15"/>
        <v>7.673238213814379E-2</v>
      </c>
      <c r="G211" s="104">
        <f t="shared" si="16"/>
        <v>5.4297945167979922E-2</v>
      </c>
      <c r="H211" s="104">
        <v>4.4537621713854796E-3</v>
      </c>
      <c r="I211" s="104">
        <f t="shared" si="17"/>
        <v>1.3248629051307258E-6</v>
      </c>
      <c r="J211" s="104">
        <f t="shared" si="18"/>
        <v>5.4419265635189985E-2</v>
      </c>
      <c r="AR211" s="175"/>
      <c r="AS211" s="175"/>
      <c r="AT211" s="175"/>
      <c r="AU211" s="175"/>
      <c r="AV211" s="175"/>
      <c r="AW211" s="175"/>
      <c r="AX211" s="175"/>
      <c r="AY211" s="185"/>
      <c r="AZ211" s="175"/>
      <c r="BA211" s="175"/>
      <c r="BB211" s="175"/>
      <c r="BC211" s="175">
        <f t="shared" si="19"/>
        <v>0</v>
      </c>
      <c r="BD211" s="175" t="e">
        <f t="shared" si="20"/>
        <v>#N/A</v>
      </c>
      <c r="BE211" s="175">
        <f t="shared" si="21"/>
        <v>0.99706039987613093</v>
      </c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</row>
    <row r="212" spans="1:145" outlineLevel="1" x14ac:dyDescent="0.2">
      <c r="A212" s="122">
        <v>7</v>
      </c>
      <c r="B212" s="122">
        <v>0</v>
      </c>
      <c r="C212" s="104">
        <v>2.4761387356955655E-2</v>
      </c>
      <c r="D212" s="104">
        <f t="shared" si="13"/>
        <v>-2.4761387356955655E-2</v>
      </c>
      <c r="E212" s="104">
        <f t="shared" si="14"/>
        <v>5.0146214020145206E-2</v>
      </c>
      <c r="F212" s="104">
        <f t="shared" si="15"/>
        <v>-0.22393350356778954</v>
      </c>
      <c r="G212" s="104">
        <f t="shared" si="16"/>
        <v>-0.15934265275596121</v>
      </c>
      <c r="H212" s="104">
        <v>2.6294863162350236E-2</v>
      </c>
      <c r="I212" s="104">
        <f t="shared" si="17"/>
        <v>7.0417415116597753E-5</v>
      </c>
      <c r="J212" s="104">
        <f t="shared" si="18"/>
        <v>-0.1614798407713032</v>
      </c>
      <c r="AR212" s="175"/>
      <c r="AS212" s="175"/>
      <c r="AT212" s="175"/>
      <c r="AU212" s="175"/>
      <c r="AV212" s="175"/>
      <c r="AW212" s="175"/>
      <c r="AX212" s="175"/>
      <c r="AY212" s="185"/>
      <c r="AZ212" s="175"/>
      <c r="BA212" s="175"/>
      <c r="BB212" s="175"/>
      <c r="BC212" s="175">
        <f t="shared" si="19"/>
        <v>1</v>
      </c>
      <c r="BD212" s="175">
        <f t="shared" si="20"/>
        <v>2.4761387356955655E-2</v>
      </c>
      <c r="BE212" s="175" t="e">
        <f t="shared" si="21"/>
        <v>#N/A</v>
      </c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</row>
    <row r="213" spans="1:145" outlineLevel="1" x14ac:dyDescent="0.2">
      <c r="A213" s="122">
        <v>8</v>
      </c>
      <c r="B213" s="122">
        <v>0</v>
      </c>
      <c r="C213" s="104">
        <v>0.93241914270137949</v>
      </c>
      <c r="D213" s="104">
        <f t="shared" si="13"/>
        <v>-0.93241914270137949</v>
      </c>
      <c r="E213" s="104">
        <f t="shared" si="14"/>
        <v>5.3888610241820771</v>
      </c>
      <c r="F213" s="104">
        <f t="shared" si="15"/>
        <v>-2.321392044481517</v>
      </c>
      <c r="G213" s="104">
        <f t="shared" si="16"/>
        <v>-3.7144433754942328</v>
      </c>
      <c r="H213" s="104">
        <v>2.8470446043044245E-2</v>
      </c>
      <c r="I213" s="104">
        <f t="shared" si="17"/>
        <v>4.16168996047186E-2</v>
      </c>
      <c r="J213" s="104">
        <f t="shared" si="18"/>
        <v>-3.7684758283493642</v>
      </c>
      <c r="AR213" s="175"/>
      <c r="AS213" s="175"/>
      <c r="AT213" s="175"/>
      <c r="AU213" s="175"/>
      <c r="AV213" s="175"/>
      <c r="AW213" s="175"/>
      <c r="AX213" s="175"/>
      <c r="AY213" s="185"/>
      <c r="AZ213" s="175"/>
      <c r="BA213" s="175"/>
      <c r="BB213" s="175"/>
      <c r="BC213" s="175">
        <f t="shared" si="19"/>
        <v>1</v>
      </c>
      <c r="BD213" s="175">
        <f t="shared" si="20"/>
        <v>0.93241914270137949</v>
      </c>
      <c r="BE213" s="175" t="e">
        <f t="shared" si="21"/>
        <v>#N/A</v>
      </c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</row>
    <row r="214" spans="1:145" outlineLevel="1" x14ac:dyDescent="0.2">
      <c r="A214" s="122">
        <v>9</v>
      </c>
      <c r="B214" s="122">
        <v>0</v>
      </c>
      <c r="C214" s="104">
        <v>8.9339387732680769E-2</v>
      </c>
      <c r="D214" s="104">
        <f t="shared" si="13"/>
        <v>-8.9339387732680769E-2</v>
      </c>
      <c r="E214" s="104">
        <f t="shared" si="14"/>
        <v>0.18716999059440287</v>
      </c>
      <c r="F214" s="104">
        <f t="shared" si="15"/>
        <v>-0.43263147203411229</v>
      </c>
      <c r="G214" s="104">
        <f t="shared" si="16"/>
        <v>-0.31321547382767939</v>
      </c>
      <c r="H214" s="104">
        <v>7.0319095212887234E-2</v>
      </c>
      <c r="I214" s="104">
        <f t="shared" si="17"/>
        <v>7.9816351402038979E-4</v>
      </c>
      <c r="J214" s="104">
        <f t="shared" si="18"/>
        <v>-0.32484505048395473</v>
      </c>
      <c r="AR214" s="175"/>
      <c r="AS214" s="175"/>
      <c r="AT214" s="175"/>
      <c r="AU214" s="175"/>
      <c r="AV214" s="175"/>
      <c r="AW214" s="175"/>
      <c r="AX214" s="175"/>
      <c r="AY214" s="185"/>
      <c r="AZ214" s="175"/>
      <c r="BA214" s="175"/>
      <c r="BB214" s="175"/>
      <c r="BC214" s="175">
        <f t="shared" si="19"/>
        <v>1</v>
      </c>
      <c r="BD214" s="175">
        <f t="shared" si="20"/>
        <v>8.9339387732680769E-2</v>
      </c>
      <c r="BE214" s="175" t="e">
        <f t="shared" si="21"/>
        <v>#N/A</v>
      </c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</row>
    <row r="215" spans="1:145" outlineLevel="1" x14ac:dyDescent="0.2">
      <c r="A215" s="122">
        <v>10</v>
      </c>
      <c r="B215" s="122">
        <v>0</v>
      </c>
      <c r="C215" s="104">
        <v>8.3646845202992419E-3</v>
      </c>
      <c r="D215" s="104">
        <f t="shared" si="13"/>
        <v>-8.3646845202992419E-3</v>
      </c>
      <c r="E215" s="104">
        <f t="shared" si="14"/>
        <v>1.6799729625177211E-2</v>
      </c>
      <c r="F215" s="104">
        <f t="shared" si="15"/>
        <v>-0.12961377097043822</v>
      </c>
      <c r="G215" s="104">
        <f t="shared" si="16"/>
        <v>-9.1843577151786024E-2</v>
      </c>
      <c r="H215" s="104">
        <v>6.7914734201901476E-3</v>
      </c>
      <c r="I215" s="104">
        <f t="shared" si="17"/>
        <v>5.8073861919659243E-6</v>
      </c>
      <c r="J215" s="104">
        <f t="shared" si="18"/>
        <v>-9.2157051378969887E-2</v>
      </c>
      <c r="AR215" s="175"/>
      <c r="AS215" s="175"/>
      <c r="AT215" s="175"/>
      <c r="AU215" s="175"/>
      <c r="AV215" s="175"/>
      <c r="AW215" s="175"/>
      <c r="AX215" s="175"/>
      <c r="AY215" s="185"/>
      <c r="AZ215" s="175"/>
      <c r="BA215" s="175"/>
      <c r="BB215" s="175"/>
      <c r="BC215" s="175">
        <f t="shared" si="19"/>
        <v>1</v>
      </c>
      <c r="BD215" s="175">
        <f t="shared" si="20"/>
        <v>8.3646845202992419E-3</v>
      </c>
      <c r="BE215" s="175" t="e">
        <f t="shared" si="21"/>
        <v>#N/A</v>
      </c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  <c r="EN215" s="175"/>
      <c r="EO215" s="175"/>
    </row>
    <row r="216" spans="1:145" outlineLevel="1" x14ac:dyDescent="0.2">
      <c r="A216" s="122">
        <v>11</v>
      </c>
      <c r="B216" s="122">
        <v>1</v>
      </c>
      <c r="C216" s="104">
        <v>0.94094516119850979</v>
      </c>
      <c r="D216" s="104">
        <f t="shared" si="13"/>
        <v>5.9054838801490206E-2</v>
      </c>
      <c r="E216" s="104">
        <f t="shared" si="14"/>
        <v>0.12174083649697265</v>
      </c>
      <c r="F216" s="104">
        <f t="shared" si="15"/>
        <v>0.34891379522307892</v>
      </c>
      <c r="G216" s="104">
        <f t="shared" si="16"/>
        <v>0.25052183698756481</v>
      </c>
      <c r="H216" s="104">
        <v>2.641494197652014E-2</v>
      </c>
      <c r="I216" s="104">
        <f t="shared" si="17"/>
        <v>1.7490129947589069E-4</v>
      </c>
      <c r="J216" s="104">
        <f t="shared" si="18"/>
        <v>0.25389762449776909</v>
      </c>
      <c r="AR216" s="175"/>
      <c r="AS216" s="175"/>
      <c r="AT216" s="175"/>
      <c r="AU216" s="175"/>
      <c r="AV216" s="175"/>
      <c r="AW216" s="175"/>
      <c r="AX216" s="175"/>
      <c r="AY216" s="185"/>
      <c r="AZ216" s="175"/>
      <c r="BA216" s="175"/>
      <c r="BB216" s="175"/>
      <c r="BC216" s="175">
        <f t="shared" si="19"/>
        <v>0</v>
      </c>
      <c r="BD216" s="175" t="e">
        <f t="shared" si="20"/>
        <v>#N/A</v>
      </c>
      <c r="BE216" s="175">
        <f t="shared" si="21"/>
        <v>0.94094516119850979</v>
      </c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  <c r="EN216" s="175"/>
      <c r="EO216" s="175"/>
    </row>
    <row r="217" spans="1:145" outlineLevel="1" x14ac:dyDescent="0.2">
      <c r="A217" s="122">
        <v>12</v>
      </c>
      <c r="B217" s="122">
        <v>1</v>
      </c>
      <c r="C217" s="104">
        <v>0.95762582655939454</v>
      </c>
      <c r="D217" s="104">
        <f t="shared" si="13"/>
        <v>4.2374173440605456E-2</v>
      </c>
      <c r="E217" s="104">
        <f t="shared" si="14"/>
        <v>8.6596310021591724E-2</v>
      </c>
      <c r="F217" s="104">
        <f t="shared" si="15"/>
        <v>0.29427250979592323</v>
      </c>
      <c r="G217" s="104">
        <f t="shared" si="16"/>
        <v>0.21035492998905381</v>
      </c>
      <c r="H217" s="104">
        <v>4.4299885148602912E-2</v>
      </c>
      <c r="I217" s="104">
        <f t="shared" si="17"/>
        <v>2.1461729338776578E-4</v>
      </c>
      <c r="J217" s="104">
        <f t="shared" si="18"/>
        <v>0.21517503175344851</v>
      </c>
      <c r="AR217" s="175"/>
      <c r="AS217" s="175"/>
      <c r="AT217" s="175"/>
      <c r="AU217" s="175"/>
      <c r="AV217" s="175"/>
      <c r="AW217" s="175"/>
      <c r="AX217" s="175"/>
      <c r="AY217" s="185"/>
      <c r="AZ217" s="175"/>
      <c r="BA217" s="175"/>
      <c r="BB217" s="175"/>
      <c r="BC217" s="175">
        <f t="shared" si="19"/>
        <v>0</v>
      </c>
      <c r="BD217" s="175" t="e">
        <f t="shared" si="20"/>
        <v>#N/A</v>
      </c>
      <c r="BE217" s="175">
        <f t="shared" si="21"/>
        <v>0.95762582655939454</v>
      </c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  <c r="EN217" s="175"/>
      <c r="EO217" s="175"/>
    </row>
    <row r="218" spans="1:145" outlineLevel="1" x14ac:dyDescent="0.2">
      <c r="A218" s="122">
        <v>13</v>
      </c>
      <c r="B218" s="122">
        <v>0</v>
      </c>
      <c r="C218" s="104">
        <v>0.88374480640264463</v>
      </c>
      <c r="D218" s="104">
        <f t="shared" si="13"/>
        <v>-0.88374480640264463</v>
      </c>
      <c r="E218" s="104">
        <f t="shared" si="14"/>
        <v>4.3039351188126727</v>
      </c>
      <c r="F218" s="104">
        <f t="shared" si="15"/>
        <v>-2.0745927597513378</v>
      </c>
      <c r="G218" s="104">
        <f t="shared" si="16"/>
        <v>-2.7571300738651168</v>
      </c>
      <c r="H218" s="104">
        <v>0.12922158408594084</v>
      </c>
      <c r="I218" s="104">
        <f t="shared" si="17"/>
        <v>0.12954905825130941</v>
      </c>
      <c r="J218" s="104">
        <f t="shared" si="18"/>
        <v>-2.9546322074809579</v>
      </c>
      <c r="AR218" s="175"/>
      <c r="AS218" s="175"/>
      <c r="AT218" s="175"/>
      <c r="AU218" s="175"/>
      <c r="AV218" s="175"/>
      <c r="AW218" s="175"/>
      <c r="AX218" s="175"/>
      <c r="AY218" s="185"/>
      <c r="AZ218" s="175"/>
      <c r="BA218" s="175"/>
      <c r="BB218" s="175"/>
      <c r="BC218" s="175">
        <f t="shared" si="19"/>
        <v>1</v>
      </c>
      <c r="BD218" s="175">
        <f t="shared" si="20"/>
        <v>0.88374480640264463</v>
      </c>
      <c r="BE218" s="175" t="e">
        <f t="shared" si="21"/>
        <v>#N/A</v>
      </c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</row>
    <row r="219" spans="1:145" outlineLevel="1" x14ac:dyDescent="0.2">
      <c r="A219" s="122">
        <v>14</v>
      </c>
      <c r="B219" s="122">
        <v>0</v>
      </c>
      <c r="C219" s="104">
        <v>0.26785309961026349</v>
      </c>
      <c r="D219" s="104">
        <f t="shared" si="13"/>
        <v>-0.26785309961026349</v>
      </c>
      <c r="E219" s="104">
        <f t="shared" si="14"/>
        <v>0.62354820312509551</v>
      </c>
      <c r="F219" s="104">
        <f t="shared" si="15"/>
        <v>-0.78965068424278306</v>
      </c>
      <c r="G219" s="104">
        <f t="shared" si="16"/>
        <v>-0.60485214364660222</v>
      </c>
      <c r="H219" s="104">
        <v>4.63695113285367E-2</v>
      </c>
      <c r="I219" s="104">
        <f t="shared" si="17"/>
        <v>1.8653945876378672E-3</v>
      </c>
      <c r="J219" s="104">
        <f t="shared" si="18"/>
        <v>-0.6193828276563953</v>
      </c>
      <c r="AR219" s="175"/>
      <c r="AS219" s="175"/>
      <c r="AT219" s="175"/>
      <c r="AU219" s="175"/>
      <c r="AV219" s="175"/>
      <c r="AW219" s="175"/>
      <c r="AX219" s="175"/>
      <c r="AY219" s="185"/>
      <c r="AZ219" s="175"/>
      <c r="BA219" s="175"/>
      <c r="BB219" s="175"/>
      <c r="BC219" s="175">
        <f t="shared" si="19"/>
        <v>1</v>
      </c>
      <c r="BD219" s="175">
        <f t="shared" si="20"/>
        <v>0.26785309961026349</v>
      </c>
      <c r="BE219" s="175" t="e">
        <f t="shared" si="21"/>
        <v>#N/A</v>
      </c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</row>
    <row r="220" spans="1:145" outlineLevel="1" x14ac:dyDescent="0.2">
      <c r="A220" s="122">
        <v>15</v>
      </c>
      <c r="B220" s="122">
        <v>0</v>
      </c>
      <c r="C220" s="104">
        <v>5.3789054720436713E-2</v>
      </c>
      <c r="D220" s="104">
        <f t="shared" si="13"/>
        <v>-5.3789054720436713E-2</v>
      </c>
      <c r="E220" s="104">
        <f t="shared" si="14"/>
        <v>0.11057949646923117</v>
      </c>
      <c r="F220" s="104">
        <f t="shared" si="15"/>
        <v>-0.33253495525918952</v>
      </c>
      <c r="G220" s="104">
        <f t="shared" si="16"/>
        <v>-0.23842564838562585</v>
      </c>
      <c r="H220" s="104">
        <v>2.5856255997548584E-2</v>
      </c>
      <c r="I220" s="104">
        <f t="shared" si="17"/>
        <v>1.5489075334227528E-4</v>
      </c>
      <c r="J220" s="104">
        <f t="shared" si="18"/>
        <v>-0.24156913791258217</v>
      </c>
      <c r="AR220" s="175"/>
      <c r="AS220" s="175"/>
      <c r="AT220" s="175"/>
      <c r="AU220" s="175"/>
      <c r="AV220" s="175"/>
      <c r="AW220" s="175"/>
      <c r="AX220" s="175"/>
      <c r="AY220" s="185"/>
      <c r="AZ220" s="175"/>
      <c r="BA220" s="175"/>
      <c r="BB220" s="175"/>
      <c r="BC220" s="175">
        <f t="shared" si="19"/>
        <v>1</v>
      </c>
      <c r="BD220" s="175">
        <f t="shared" si="20"/>
        <v>5.3789054720436713E-2</v>
      </c>
      <c r="BE220" s="175" t="e">
        <f t="shared" si="21"/>
        <v>#N/A</v>
      </c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</row>
    <row r="221" spans="1:145" outlineLevel="1" x14ac:dyDescent="0.2">
      <c r="A221" s="122">
        <v>16</v>
      </c>
      <c r="B221" s="122">
        <v>1</v>
      </c>
      <c r="C221" s="104">
        <v>0.84291184199073166</v>
      </c>
      <c r="D221" s="104">
        <f t="shared" si="13"/>
        <v>0.15708815800926834</v>
      </c>
      <c r="E221" s="104">
        <f t="shared" si="14"/>
        <v>0.34178580594447477</v>
      </c>
      <c r="F221" s="104">
        <f t="shared" si="15"/>
        <v>0.58462449995229826</v>
      </c>
      <c r="G221" s="104">
        <f t="shared" si="16"/>
        <v>0.43169860573456903</v>
      </c>
      <c r="H221" s="104">
        <v>8.7869674107701898E-2</v>
      </c>
      <c r="I221" s="104">
        <f t="shared" si="17"/>
        <v>1.9682783591298551E-3</v>
      </c>
      <c r="J221" s="104">
        <f t="shared" si="18"/>
        <v>0.45201432499951766</v>
      </c>
      <c r="AR221" s="175"/>
      <c r="AS221" s="175"/>
      <c r="AT221" s="175"/>
      <c r="AU221" s="175"/>
      <c r="AV221" s="175"/>
      <c r="AW221" s="175"/>
      <c r="AX221" s="175"/>
      <c r="AY221" s="185"/>
      <c r="AZ221" s="175"/>
      <c r="BA221" s="175"/>
      <c r="BB221" s="175"/>
      <c r="BC221" s="175">
        <f t="shared" si="19"/>
        <v>0</v>
      </c>
      <c r="BD221" s="175" t="e">
        <f t="shared" si="20"/>
        <v>#N/A</v>
      </c>
      <c r="BE221" s="175">
        <f t="shared" si="21"/>
        <v>0.84291184199073166</v>
      </c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</row>
    <row r="222" spans="1:145" outlineLevel="1" x14ac:dyDescent="0.2">
      <c r="A222" s="122">
        <v>17</v>
      </c>
      <c r="B222" s="122">
        <v>0</v>
      </c>
      <c r="C222" s="104">
        <v>1.5377020937804339E-2</v>
      </c>
      <c r="D222" s="104">
        <f t="shared" si="13"/>
        <v>-1.5377020937804339E-2</v>
      </c>
      <c r="E222" s="104">
        <f t="shared" si="14"/>
        <v>3.0992946911337239E-2</v>
      </c>
      <c r="F222" s="104">
        <f t="shared" si="15"/>
        <v>-0.17604813805132175</v>
      </c>
      <c r="G222" s="104">
        <f t="shared" si="16"/>
        <v>-0.12496866180380697</v>
      </c>
      <c r="H222" s="104">
        <v>1.3239385764733755E-2</v>
      </c>
      <c r="I222" s="104">
        <f t="shared" si="17"/>
        <v>2.1234716246461206E-5</v>
      </c>
      <c r="J222" s="104">
        <f t="shared" si="18"/>
        <v>-0.12580422190649637</v>
      </c>
      <c r="AR222" s="175"/>
      <c r="AS222" s="175"/>
      <c r="AT222" s="175"/>
      <c r="AU222" s="175"/>
      <c r="AV222" s="175"/>
      <c r="AW222" s="175"/>
      <c r="AX222" s="175"/>
      <c r="AY222" s="185"/>
      <c r="AZ222" s="175"/>
      <c r="BA222" s="175"/>
      <c r="BB222" s="175"/>
      <c r="BC222" s="175">
        <f t="shared" si="19"/>
        <v>1</v>
      </c>
      <c r="BD222" s="175">
        <f t="shared" si="20"/>
        <v>1.5377020937804339E-2</v>
      </c>
      <c r="BE222" s="175" t="e">
        <f t="shared" si="21"/>
        <v>#N/A</v>
      </c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</row>
    <row r="223" spans="1:145" outlineLevel="1" x14ac:dyDescent="0.2">
      <c r="A223" s="122">
        <v>18</v>
      </c>
      <c r="B223" s="122">
        <v>0</v>
      </c>
      <c r="C223" s="104">
        <v>4.387093987530577E-2</v>
      </c>
      <c r="D223" s="104">
        <f t="shared" si="13"/>
        <v>-4.387093987530577E-2</v>
      </c>
      <c r="E223" s="104">
        <f t="shared" si="14"/>
        <v>8.9724749824000222E-2</v>
      </c>
      <c r="F223" s="104">
        <f t="shared" si="15"/>
        <v>-0.29954089841622666</v>
      </c>
      <c r="G223" s="104">
        <f t="shared" si="16"/>
        <v>-0.21420529904328633</v>
      </c>
      <c r="H223" s="104">
        <v>4.7331345480885474E-2</v>
      </c>
      <c r="I223" s="104">
        <f t="shared" si="17"/>
        <v>2.3929053403171096E-4</v>
      </c>
      <c r="J223" s="104">
        <f t="shared" si="18"/>
        <v>-0.21946196948258537</v>
      </c>
      <c r="AR223" s="175"/>
      <c r="AS223" s="175"/>
      <c r="AT223" s="175"/>
      <c r="AU223" s="175"/>
      <c r="AV223" s="175"/>
      <c r="AW223" s="175"/>
      <c r="AX223" s="175"/>
      <c r="AY223" s="185"/>
      <c r="AZ223" s="175"/>
      <c r="BA223" s="175"/>
      <c r="BB223" s="175"/>
      <c r="BC223" s="175">
        <f t="shared" si="19"/>
        <v>1</v>
      </c>
      <c r="BD223" s="175">
        <f t="shared" si="20"/>
        <v>4.387093987530577E-2</v>
      </c>
      <c r="BE223" s="175" t="e">
        <f t="shared" si="21"/>
        <v>#N/A</v>
      </c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</row>
    <row r="224" spans="1:145" outlineLevel="1" x14ac:dyDescent="0.2">
      <c r="A224" s="122">
        <v>19</v>
      </c>
      <c r="B224" s="122">
        <v>0</v>
      </c>
      <c r="C224" s="104">
        <v>0.5579049437897895</v>
      </c>
      <c r="D224" s="104">
        <f t="shared" si="13"/>
        <v>-0.5579049437897895</v>
      </c>
      <c r="E224" s="104">
        <f t="shared" si="14"/>
        <v>1.6324607214545124</v>
      </c>
      <c r="F224" s="104">
        <f t="shared" si="15"/>
        <v>-1.277677862942969</v>
      </c>
      <c r="G224" s="104">
        <f t="shared" si="16"/>
        <v>-1.1233685877887118</v>
      </c>
      <c r="H224" s="104">
        <v>0.26635151769929211</v>
      </c>
      <c r="I224" s="104">
        <f t="shared" si="17"/>
        <v>6.2448740018928819E-2</v>
      </c>
      <c r="J224" s="104">
        <f t="shared" si="18"/>
        <v>-1.3115301054093995</v>
      </c>
      <c r="AR224" s="175"/>
      <c r="AS224" s="175"/>
      <c r="AT224" s="175"/>
      <c r="AU224" s="175"/>
      <c r="AV224" s="175"/>
      <c r="AW224" s="175"/>
      <c r="AX224" s="175"/>
      <c r="AY224" s="185"/>
      <c r="AZ224" s="175"/>
      <c r="BA224" s="175"/>
      <c r="BB224" s="175"/>
      <c r="BC224" s="175">
        <f t="shared" si="19"/>
        <v>1</v>
      </c>
      <c r="BD224" s="175">
        <f t="shared" si="20"/>
        <v>0.5579049437897895</v>
      </c>
      <c r="BE224" s="175" t="e">
        <f t="shared" si="21"/>
        <v>#N/A</v>
      </c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</row>
    <row r="225" spans="1:145" outlineLevel="1" x14ac:dyDescent="0.2">
      <c r="A225" s="122">
        <v>20</v>
      </c>
      <c r="B225" s="122">
        <v>0</v>
      </c>
      <c r="C225" s="104">
        <v>8.9339387732680769E-2</v>
      </c>
      <c r="D225" s="104">
        <f t="shared" si="13"/>
        <v>-8.9339387732680769E-2</v>
      </c>
      <c r="E225" s="104">
        <f t="shared" si="14"/>
        <v>0.18716999059440287</v>
      </c>
      <c r="F225" s="104">
        <f t="shared" si="15"/>
        <v>-0.43263147203411229</v>
      </c>
      <c r="G225" s="104">
        <f t="shared" si="16"/>
        <v>-0.31321547382767939</v>
      </c>
      <c r="H225" s="104">
        <v>7.0319095212887234E-2</v>
      </c>
      <c r="I225" s="104">
        <f t="shared" si="17"/>
        <v>7.9816351402038979E-4</v>
      </c>
      <c r="J225" s="104">
        <f t="shared" si="18"/>
        <v>-0.32484505048395473</v>
      </c>
      <c r="AR225" s="175"/>
      <c r="AS225" s="175"/>
      <c r="AT225" s="175"/>
      <c r="AU225" s="175"/>
      <c r="AV225" s="175"/>
      <c r="AW225" s="175"/>
      <c r="AX225" s="175"/>
      <c r="AY225" s="185"/>
      <c r="AZ225" s="175"/>
      <c r="BA225" s="175"/>
      <c r="BB225" s="175"/>
      <c r="BC225" s="175">
        <f t="shared" si="19"/>
        <v>1</v>
      </c>
      <c r="BD225" s="175">
        <f t="shared" si="20"/>
        <v>8.9339387732680769E-2</v>
      </c>
      <c r="BE225" s="175" t="e">
        <f t="shared" si="21"/>
        <v>#N/A</v>
      </c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</row>
    <row r="226" spans="1:145" outlineLevel="1" x14ac:dyDescent="0.2">
      <c r="A226" s="122">
        <v>21</v>
      </c>
      <c r="B226" s="122">
        <v>0</v>
      </c>
      <c r="C226" s="104">
        <v>9.5225042288887909E-2</v>
      </c>
      <c r="D226" s="104">
        <f t="shared" si="13"/>
        <v>-9.5225042288887909E-2</v>
      </c>
      <c r="E226" s="104">
        <f t="shared" si="14"/>
        <v>0.20013806343437826</v>
      </c>
      <c r="F226" s="104">
        <f t="shared" si="15"/>
        <v>-0.44736792848211443</v>
      </c>
      <c r="G226" s="104">
        <f t="shared" si="16"/>
        <v>-0.32441826791234968</v>
      </c>
      <c r="H226" s="104">
        <v>4.1508977265128498E-2</v>
      </c>
      <c r="I226" s="104">
        <f t="shared" si="17"/>
        <v>4.7552848409535339E-4</v>
      </c>
      <c r="J226" s="104">
        <f t="shared" si="18"/>
        <v>-0.33136854163582019</v>
      </c>
      <c r="AR226" s="175"/>
      <c r="AS226" s="175"/>
      <c r="AT226" s="175"/>
      <c r="AU226" s="175"/>
      <c r="AV226" s="175"/>
      <c r="AW226" s="175"/>
      <c r="AX226" s="175"/>
      <c r="AY226" s="185"/>
      <c r="AZ226" s="175"/>
      <c r="BA226" s="175"/>
      <c r="BB226" s="175"/>
      <c r="BC226" s="175">
        <f t="shared" si="19"/>
        <v>1</v>
      </c>
      <c r="BD226" s="175">
        <f t="shared" si="20"/>
        <v>9.5225042288887909E-2</v>
      </c>
      <c r="BE226" s="175" t="e">
        <f t="shared" si="21"/>
        <v>#N/A</v>
      </c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</row>
    <row r="227" spans="1:145" outlineLevel="1" x14ac:dyDescent="0.2">
      <c r="A227" s="122">
        <v>22</v>
      </c>
      <c r="B227" s="122">
        <v>1</v>
      </c>
      <c r="C227" s="104">
        <v>0.98912498187428077</v>
      </c>
      <c r="D227" s="104">
        <f t="shared" si="13"/>
        <v>1.0875018125719227E-2</v>
      </c>
      <c r="E227" s="104">
        <f t="shared" si="14"/>
        <v>2.1869166755567038E-2</v>
      </c>
      <c r="F227" s="104">
        <f t="shared" si="15"/>
        <v>0.14788227329726522</v>
      </c>
      <c r="G227" s="104">
        <f t="shared" si="16"/>
        <v>0.10485506392486586</v>
      </c>
      <c r="H227" s="104">
        <v>2.3358738789993592E-2</v>
      </c>
      <c r="I227" s="104">
        <f t="shared" si="17"/>
        <v>2.6925146315597625E-5</v>
      </c>
      <c r="J227" s="104">
        <f t="shared" si="18"/>
        <v>0.10610158584699382</v>
      </c>
      <c r="AR227" s="175"/>
      <c r="AS227" s="175"/>
      <c r="AT227" s="175"/>
      <c r="AU227" s="175"/>
      <c r="AV227" s="175"/>
      <c r="AW227" s="175"/>
      <c r="AX227" s="175"/>
      <c r="AY227" s="185"/>
      <c r="AZ227" s="175"/>
      <c r="BA227" s="175"/>
      <c r="BB227" s="175"/>
      <c r="BC227" s="175">
        <f t="shared" si="19"/>
        <v>0</v>
      </c>
      <c r="BD227" s="175" t="e">
        <f t="shared" si="20"/>
        <v>#N/A</v>
      </c>
      <c r="BE227" s="175">
        <f t="shared" si="21"/>
        <v>0.98912498187428077</v>
      </c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</row>
    <row r="228" spans="1:145" outlineLevel="1" x14ac:dyDescent="0.2">
      <c r="A228" s="122">
        <v>23</v>
      </c>
      <c r="B228" s="122">
        <v>0</v>
      </c>
      <c r="C228" s="104">
        <v>6.407416312290877E-2</v>
      </c>
      <c r="D228" s="104">
        <f t="shared" si="13"/>
        <v>-6.407416312290877E-2</v>
      </c>
      <c r="E228" s="104">
        <f t="shared" si="14"/>
        <v>0.1324380794988089</v>
      </c>
      <c r="F228" s="104">
        <f t="shared" si="15"/>
        <v>-0.36392043017507125</v>
      </c>
      <c r="G228" s="104">
        <f t="shared" si="16"/>
        <v>-0.2616500084200461</v>
      </c>
      <c r="H228" s="104">
        <v>4.1505275709364797E-2</v>
      </c>
      <c r="I228" s="104">
        <f t="shared" si="17"/>
        <v>3.0928962758156536E-4</v>
      </c>
      <c r="J228" s="104">
        <f t="shared" si="18"/>
        <v>-0.2672550311394673</v>
      </c>
      <c r="AR228" s="175"/>
      <c r="AS228" s="175"/>
      <c r="AT228" s="175"/>
      <c r="AU228" s="175"/>
      <c r="AV228" s="175"/>
      <c r="AW228" s="175"/>
      <c r="AX228" s="175"/>
      <c r="AY228" s="185"/>
      <c r="AZ228" s="175"/>
      <c r="BA228" s="175"/>
      <c r="BB228" s="175"/>
      <c r="BC228" s="175">
        <f t="shared" si="19"/>
        <v>1</v>
      </c>
      <c r="BD228" s="175">
        <f t="shared" si="20"/>
        <v>6.407416312290877E-2</v>
      </c>
      <c r="BE228" s="175" t="e">
        <f t="shared" si="21"/>
        <v>#N/A</v>
      </c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</row>
    <row r="229" spans="1:145" outlineLevel="1" x14ac:dyDescent="0.2">
      <c r="A229" s="122">
        <v>24</v>
      </c>
      <c r="B229" s="122">
        <v>1</v>
      </c>
      <c r="C229" s="104">
        <v>0.65709615769026319</v>
      </c>
      <c r="D229" s="104">
        <f t="shared" si="13"/>
        <v>0.34290384230973681</v>
      </c>
      <c r="E229" s="104">
        <f t="shared" si="14"/>
        <v>0.8398498249396783</v>
      </c>
      <c r="F229" s="104">
        <f t="shared" si="15"/>
        <v>0.91643320811703366</v>
      </c>
      <c r="G229" s="104">
        <f t="shared" si="16"/>
        <v>0.72238997748780343</v>
      </c>
      <c r="H229" s="104">
        <v>0.14550082212315429</v>
      </c>
      <c r="I229" s="104">
        <f t="shared" si="17"/>
        <v>1.0398856199031574E-2</v>
      </c>
      <c r="J229" s="104">
        <f t="shared" si="18"/>
        <v>0.78147643617971574</v>
      </c>
      <c r="AR229" s="175"/>
      <c r="AS229" s="175"/>
      <c r="AT229" s="175"/>
      <c r="AU229" s="175"/>
      <c r="AV229" s="175"/>
      <c r="AW229" s="175"/>
      <c r="AX229" s="175"/>
      <c r="AY229" s="185"/>
      <c r="AZ229" s="175"/>
      <c r="BA229" s="175"/>
      <c r="BB229" s="175"/>
      <c r="BC229" s="175">
        <f t="shared" si="19"/>
        <v>0</v>
      </c>
      <c r="BD229" s="175" t="e">
        <f t="shared" si="20"/>
        <v>#N/A</v>
      </c>
      <c r="BE229" s="175">
        <f t="shared" si="21"/>
        <v>0.65709615769026319</v>
      </c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</row>
    <row r="230" spans="1:145" outlineLevel="1" x14ac:dyDescent="0.2">
      <c r="A230" s="122">
        <v>25</v>
      </c>
      <c r="B230" s="122">
        <v>1</v>
      </c>
      <c r="C230" s="104">
        <v>0.24499964580264669</v>
      </c>
      <c r="D230" s="104">
        <f t="shared" si="13"/>
        <v>0.75500035419735334</v>
      </c>
      <c r="E230" s="104">
        <f t="shared" si="14"/>
        <v>2.8129970282838759</v>
      </c>
      <c r="F230" s="104">
        <f t="shared" si="15"/>
        <v>1.6771991617824866</v>
      </c>
      <c r="G230" s="104">
        <f t="shared" si="16"/>
        <v>1.7554596417748538</v>
      </c>
      <c r="H230" s="104">
        <v>0.20793104680637767</v>
      </c>
      <c r="I230" s="104">
        <f t="shared" si="17"/>
        <v>0.10213510924756083</v>
      </c>
      <c r="J230" s="104">
        <f t="shared" si="18"/>
        <v>1.9724652201143158</v>
      </c>
      <c r="AR230" s="175"/>
      <c r="AS230" s="175"/>
      <c r="AT230" s="175"/>
      <c r="AU230" s="175"/>
      <c r="AV230" s="175"/>
      <c r="AW230" s="175"/>
      <c r="AX230" s="175"/>
      <c r="AY230" s="185"/>
      <c r="AZ230" s="175"/>
      <c r="BA230" s="175"/>
      <c r="BB230" s="175"/>
      <c r="BC230" s="175">
        <f t="shared" si="19"/>
        <v>0</v>
      </c>
      <c r="BD230" s="175" t="e">
        <f t="shared" si="20"/>
        <v>#N/A</v>
      </c>
      <c r="BE230" s="175">
        <f t="shared" si="21"/>
        <v>0.24499964580264669</v>
      </c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</row>
    <row r="231" spans="1:145" outlineLevel="1" x14ac:dyDescent="0.2">
      <c r="A231" s="122">
        <v>26</v>
      </c>
      <c r="B231" s="122">
        <v>1</v>
      </c>
      <c r="C231" s="104">
        <v>0.88168720556458557</v>
      </c>
      <c r="D231" s="104">
        <f t="shared" si="13"/>
        <v>0.11831279443541443</v>
      </c>
      <c r="E231" s="104">
        <f t="shared" si="14"/>
        <v>0.25183585618558352</v>
      </c>
      <c r="F231" s="104">
        <f t="shared" si="15"/>
        <v>0.50183249813616448</v>
      </c>
      <c r="G231" s="104">
        <f t="shared" si="16"/>
        <v>0.36631827609635448</v>
      </c>
      <c r="H231" s="104">
        <v>5.2195426477933293E-2</v>
      </c>
      <c r="I231" s="104">
        <f t="shared" si="17"/>
        <v>7.7967215441858472E-4</v>
      </c>
      <c r="J231" s="104">
        <f t="shared" si="18"/>
        <v>0.37626964764682036</v>
      </c>
      <c r="AR231" s="175"/>
      <c r="AS231" s="175"/>
      <c r="AT231" s="175"/>
      <c r="AU231" s="175"/>
      <c r="AV231" s="175"/>
      <c r="AW231" s="175"/>
      <c r="AX231" s="175"/>
      <c r="AY231" s="185"/>
      <c r="AZ231" s="175"/>
      <c r="BA231" s="175"/>
      <c r="BB231" s="175"/>
      <c r="BC231" s="175">
        <f t="shared" si="19"/>
        <v>0</v>
      </c>
      <c r="BD231" s="175" t="e">
        <f t="shared" si="20"/>
        <v>#N/A</v>
      </c>
      <c r="BE231" s="175">
        <f t="shared" si="21"/>
        <v>0.88168720556458557</v>
      </c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</row>
    <row r="232" spans="1:145" outlineLevel="1" x14ac:dyDescent="0.2">
      <c r="A232" s="122">
        <v>27</v>
      </c>
      <c r="B232" s="122">
        <v>0</v>
      </c>
      <c r="C232" s="104">
        <v>0.39800452491557381</v>
      </c>
      <c r="D232" s="104">
        <f t="shared" si="13"/>
        <v>-0.39800452491557381</v>
      </c>
      <c r="E232" s="104">
        <f t="shared" si="14"/>
        <v>1.0150107003452353</v>
      </c>
      <c r="F232" s="104">
        <f t="shared" si="15"/>
        <v>-1.0074773944586723</v>
      </c>
      <c r="G232" s="104">
        <f t="shared" si="16"/>
        <v>-0.81310642232888319</v>
      </c>
      <c r="H232" s="104">
        <v>0.12354639469071253</v>
      </c>
      <c r="I232" s="104">
        <f t="shared" si="17"/>
        <v>1.0633273765928304E-2</v>
      </c>
      <c r="J232" s="104">
        <f t="shared" si="18"/>
        <v>-0.8685262030108023</v>
      </c>
      <c r="AR232" s="175"/>
      <c r="AS232" s="175"/>
      <c r="AT232" s="175"/>
      <c r="AU232" s="175"/>
      <c r="AV232" s="175"/>
      <c r="AW232" s="175"/>
      <c r="AX232" s="175"/>
      <c r="AY232" s="185"/>
      <c r="AZ232" s="175"/>
      <c r="BA232" s="175"/>
      <c r="BB232" s="175"/>
      <c r="BC232" s="175">
        <f t="shared" si="19"/>
        <v>1</v>
      </c>
      <c r="BD232" s="175">
        <f t="shared" si="20"/>
        <v>0.39800452491557381</v>
      </c>
      <c r="BE232" s="175" t="e">
        <f t="shared" si="21"/>
        <v>#N/A</v>
      </c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</row>
    <row r="233" spans="1:145" outlineLevel="1" x14ac:dyDescent="0.2">
      <c r="A233" s="122">
        <v>28</v>
      </c>
      <c r="B233" s="122">
        <v>0</v>
      </c>
      <c r="C233" s="104">
        <v>0.71229680960143493</v>
      </c>
      <c r="D233" s="104">
        <f t="shared" si="13"/>
        <v>-0.71229680960143493</v>
      </c>
      <c r="E233" s="104">
        <f t="shared" si="14"/>
        <v>2.4916518383238926</v>
      </c>
      <c r="F233" s="104">
        <f t="shared" si="15"/>
        <v>-1.5784967020313641</v>
      </c>
      <c r="G233" s="104">
        <f t="shared" si="16"/>
        <v>-1.573468889930814</v>
      </c>
      <c r="H233" s="104">
        <v>0.15541227553535586</v>
      </c>
      <c r="I233" s="104">
        <f t="shared" si="17"/>
        <v>5.3940145145134934E-2</v>
      </c>
      <c r="J233" s="104">
        <f t="shared" si="18"/>
        <v>-1.7121262196562288</v>
      </c>
      <c r="AR233" s="175"/>
      <c r="AS233" s="175"/>
      <c r="AT233" s="175"/>
      <c r="AU233" s="175"/>
      <c r="AV233" s="175"/>
      <c r="AW233" s="175"/>
      <c r="AX233" s="175"/>
      <c r="AY233" s="185"/>
      <c r="AZ233" s="175"/>
      <c r="BA233" s="175"/>
      <c r="BB233" s="175"/>
      <c r="BC233" s="175">
        <f t="shared" si="19"/>
        <v>1</v>
      </c>
      <c r="BD233" s="175">
        <f t="shared" si="20"/>
        <v>0.71229680960143493</v>
      </c>
      <c r="BE233" s="175" t="e">
        <f t="shared" si="21"/>
        <v>#N/A</v>
      </c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</row>
    <row r="234" spans="1:145" outlineLevel="1" x14ac:dyDescent="0.2">
      <c r="A234" s="122">
        <v>29</v>
      </c>
      <c r="B234" s="122">
        <v>0</v>
      </c>
      <c r="C234" s="104">
        <v>8.3646845202992419E-3</v>
      </c>
      <c r="D234" s="104">
        <f t="shared" si="13"/>
        <v>-8.3646845202992419E-3</v>
      </c>
      <c r="E234" s="104">
        <f t="shared" si="14"/>
        <v>1.6799729625177211E-2</v>
      </c>
      <c r="F234" s="104">
        <f t="shared" si="15"/>
        <v>-0.12961377097043822</v>
      </c>
      <c r="G234" s="104">
        <f t="shared" si="16"/>
        <v>-9.1843577151786024E-2</v>
      </c>
      <c r="H234" s="104">
        <v>6.7914734201901476E-3</v>
      </c>
      <c r="I234" s="104">
        <f t="shared" si="17"/>
        <v>5.8073861919659243E-6</v>
      </c>
      <c r="J234" s="104">
        <f t="shared" si="18"/>
        <v>-9.2157051378969887E-2</v>
      </c>
      <c r="AR234" s="175"/>
      <c r="AS234" s="175"/>
      <c r="AT234" s="175"/>
      <c r="AU234" s="175"/>
      <c r="AV234" s="175"/>
      <c r="AW234" s="175"/>
      <c r="AX234" s="175"/>
      <c r="AY234" s="185"/>
      <c r="AZ234" s="175"/>
      <c r="BA234" s="175"/>
      <c r="BB234" s="175"/>
      <c r="BC234" s="175">
        <f t="shared" si="19"/>
        <v>1</v>
      </c>
      <c r="BD234" s="175">
        <f t="shared" si="20"/>
        <v>8.3646845202992419E-3</v>
      </c>
      <c r="BE234" s="175" t="e">
        <f t="shared" si="21"/>
        <v>#N/A</v>
      </c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</row>
    <row r="235" spans="1:145" outlineLevel="1" x14ac:dyDescent="0.2">
      <c r="A235" s="122">
        <v>30</v>
      </c>
      <c r="B235" s="122">
        <v>0</v>
      </c>
      <c r="C235" s="104">
        <v>8.3523836736373133E-2</v>
      </c>
      <c r="D235" s="104">
        <f t="shared" si="13"/>
        <v>-8.3523836736373133E-2</v>
      </c>
      <c r="E235" s="104">
        <f t="shared" si="14"/>
        <v>0.17443844096363442</v>
      </c>
      <c r="F235" s="104">
        <f t="shared" si="15"/>
        <v>-0.4176582825272766</v>
      </c>
      <c r="G235" s="104">
        <f t="shared" si="16"/>
        <v>-0.30188715247403763</v>
      </c>
      <c r="H235" s="104">
        <v>7.0480375922746696E-2</v>
      </c>
      <c r="I235" s="104">
        <f t="shared" si="17"/>
        <v>7.4343045405860138E-4</v>
      </c>
      <c r="J235" s="104">
        <f t="shared" si="18"/>
        <v>-0.31312327411216845</v>
      </c>
      <c r="AR235" s="175"/>
      <c r="AS235" s="175"/>
      <c r="AT235" s="175"/>
      <c r="AU235" s="175"/>
      <c r="AV235" s="175"/>
      <c r="AW235" s="175"/>
      <c r="AX235" s="175"/>
      <c r="AY235" s="185"/>
      <c r="AZ235" s="175"/>
      <c r="BA235" s="175"/>
      <c r="BB235" s="175"/>
      <c r="BC235" s="175">
        <f t="shared" si="19"/>
        <v>1</v>
      </c>
      <c r="BD235" s="175">
        <f t="shared" si="20"/>
        <v>8.3523836736373133E-2</v>
      </c>
      <c r="BE235" s="175" t="e">
        <f t="shared" si="21"/>
        <v>#N/A</v>
      </c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</row>
    <row r="236" spans="1:145" outlineLevel="1" x14ac:dyDescent="0.2">
      <c r="A236" s="122">
        <v>31</v>
      </c>
      <c r="B236" s="122">
        <v>0</v>
      </c>
      <c r="C236" s="104">
        <v>9.5225042288887909E-2</v>
      </c>
      <c r="D236" s="104">
        <f t="shared" si="13"/>
        <v>-9.5225042288887909E-2</v>
      </c>
      <c r="E236" s="104">
        <f t="shared" si="14"/>
        <v>0.20013806343437826</v>
      </c>
      <c r="F236" s="104">
        <f t="shared" si="15"/>
        <v>-0.44736792848211443</v>
      </c>
      <c r="G236" s="104">
        <f t="shared" si="16"/>
        <v>-0.32441826791234968</v>
      </c>
      <c r="H236" s="104">
        <v>4.1508977265128498E-2</v>
      </c>
      <c r="I236" s="104">
        <f t="shared" si="17"/>
        <v>4.7552848409535339E-4</v>
      </c>
      <c r="J236" s="104">
        <f t="shared" si="18"/>
        <v>-0.33136854163582019</v>
      </c>
      <c r="AR236" s="175"/>
      <c r="AS236" s="175"/>
      <c r="AT236" s="175"/>
      <c r="AU236" s="175"/>
      <c r="AV236" s="175"/>
      <c r="AW236" s="175"/>
      <c r="AX236" s="175"/>
      <c r="AY236" s="185"/>
      <c r="AZ236" s="175"/>
      <c r="BA236" s="175"/>
      <c r="BB236" s="175"/>
      <c r="BC236" s="175">
        <f t="shared" si="19"/>
        <v>1</v>
      </c>
      <c r="BD236" s="175">
        <f t="shared" si="20"/>
        <v>9.5225042288887909E-2</v>
      </c>
      <c r="BE236" s="175" t="e">
        <f t="shared" si="21"/>
        <v>#N/A</v>
      </c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</row>
    <row r="237" spans="1:145" outlineLevel="1" x14ac:dyDescent="0.2">
      <c r="A237" s="122">
        <v>32</v>
      </c>
      <c r="B237" s="122">
        <v>1</v>
      </c>
      <c r="C237" s="104">
        <v>0.93241914270137949</v>
      </c>
      <c r="D237" s="104">
        <f t="shared" si="13"/>
        <v>6.7580857298620511E-2</v>
      </c>
      <c r="E237" s="104">
        <f t="shared" si="14"/>
        <v>0.13994568292704809</v>
      </c>
      <c r="F237" s="104">
        <f t="shared" si="15"/>
        <v>0.37409314739386512</v>
      </c>
      <c r="G237" s="104">
        <f t="shared" si="16"/>
        <v>0.26921934161048905</v>
      </c>
      <c r="H237" s="104">
        <v>2.8470446043044245E-2</v>
      </c>
      <c r="I237" s="104">
        <f t="shared" si="17"/>
        <v>2.1862244858686516E-4</v>
      </c>
      <c r="J237" s="104">
        <f t="shared" si="18"/>
        <v>0.27313556267317324</v>
      </c>
      <c r="AR237" s="175"/>
      <c r="AS237" s="175"/>
      <c r="AT237" s="175"/>
      <c r="AU237" s="175"/>
      <c r="AV237" s="175"/>
      <c r="AW237" s="175"/>
      <c r="AX237" s="175"/>
      <c r="AY237" s="185"/>
      <c r="AZ237" s="175"/>
      <c r="BA237" s="175"/>
      <c r="BB237" s="175"/>
      <c r="BC237" s="175">
        <f t="shared" si="19"/>
        <v>0</v>
      </c>
      <c r="BD237" s="175" t="e">
        <f t="shared" si="20"/>
        <v>#N/A</v>
      </c>
      <c r="BE237" s="175">
        <f t="shared" si="21"/>
        <v>0.93241914270137949</v>
      </c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</row>
    <row r="238" spans="1:145" outlineLevel="1" x14ac:dyDescent="0.2">
      <c r="A238" s="122">
        <v>33</v>
      </c>
      <c r="B238" s="122">
        <v>1</v>
      </c>
      <c r="C238" s="104">
        <v>0.46068096993559399</v>
      </c>
      <c r="D238" s="104">
        <f t="shared" si="13"/>
        <v>0.53931903006440596</v>
      </c>
      <c r="E238" s="104">
        <f t="shared" si="14"/>
        <v>1.5500990294808041</v>
      </c>
      <c r="F238" s="104">
        <f t="shared" si="15"/>
        <v>1.2450297303602047</v>
      </c>
      <c r="G238" s="104">
        <f t="shared" si="16"/>
        <v>1.0819887273673481</v>
      </c>
      <c r="H238" s="104">
        <v>0.11341461932635802</v>
      </c>
      <c r="I238" s="104">
        <f t="shared" si="17"/>
        <v>1.6891700798695633E-2</v>
      </c>
      <c r="J238" s="104">
        <f t="shared" si="18"/>
        <v>1.1491122469012249</v>
      </c>
      <c r="AR238" s="175"/>
      <c r="AS238" s="175"/>
      <c r="AT238" s="175"/>
      <c r="AU238" s="175"/>
      <c r="AV238" s="175"/>
      <c r="AW238" s="175"/>
      <c r="AX238" s="175"/>
      <c r="AY238" s="185"/>
      <c r="AZ238" s="175"/>
      <c r="BA238" s="175"/>
      <c r="BB238" s="175"/>
      <c r="BC238" s="175">
        <f t="shared" si="19"/>
        <v>0</v>
      </c>
      <c r="BD238" s="175" t="e">
        <f t="shared" si="20"/>
        <v>#N/A</v>
      </c>
      <c r="BE238" s="175">
        <f t="shared" si="21"/>
        <v>0.46068096993559399</v>
      </c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</row>
    <row r="239" spans="1:145" outlineLevel="1" x14ac:dyDescent="0.2">
      <c r="A239" s="122">
        <v>34</v>
      </c>
      <c r="B239" s="122">
        <v>0</v>
      </c>
      <c r="C239" s="104">
        <v>1.5377020937804339E-2</v>
      </c>
      <c r="D239" s="104">
        <f t="shared" si="13"/>
        <v>-1.5377020937804339E-2</v>
      </c>
      <c r="E239" s="104">
        <f t="shared" si="14"/>
        <v>3.0992946911337239E-2</v>
      </c>
      <c r="F239" s="104">
        <f t="shared" si="15"/>
        <v>-0.17604813805132175</v>
      </c>
      <c r="G239" s="104">
        <f t="shared" si="16"/>
        <v>-0.12496866180380697</v>
      </c>
      <c r="H239" s="104">
        <v>1.3239385764733755E-2</v>
      </c>
      <c r="I239" s="104">
        <f t="shared" si="17"/>
        <v>2.1234716246461206E-5</v>
      </c>
      <c r="J239" s="104">
        <f t="shared" si="18"/>
        <v>-0.12580422190649637</v>
      </c>
      <c r="AR239" s="175"/>
      <c r="AS239" s="175"/>
      <c r="AT239" s="175"/>
      <c r="AU239" s="175"/>
      <c r="AV239" s="175"/>
      <c r="AW239" s="175"/>
      <c r="AX239" s="175"/>
      <c r="AY239" s="185"/>
      <c r="AZ239" s="175"/>
      <c r="BA239" s="175"/>
      <c r="BB239" s="175"/>
      <c r="BC239" s="175">
        <f t="shared" si="19"/>
        <v>1</v>
      </c>
      <c r="BD239" s="175">
        <f t="shared" si="20"/>
        <v>1.5377020937804339E-2</v>
      </c>
      <c r="BE239" s="175" t="e">
        <f t="shared" si="21"/>
        <v>#N/A</v>
      </c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</row>
    <row r="240" spans="1:145" outlineLevel="1" x14ac:dyDescent="0.2">
      <c r="A240" s="122">
        <v>35</v>
      </c>
      <c r="B240" s="122">
        <v>1</v>
      </c>
      <c r="C240" s="104">
        <v>0.9849392989939284</v>
      </c>
      <c r="D240" s="104">
        <f t="shared" si="13"/>
        <v>1.5060701006071597E-2</v>
      </c>
      <c r="E240" s="104">
        <f t="shared" si="14"/>
        <v>3.0350530191690116E-2</v>
      </c>
      <c r="F240" s="104">
        <f t="shared" si="15"/>
        <v>0.17421403557604109</v>
      </c>
      <c r="G240" s="104">
        <f t="shared" si="16"/>
        <v>0.12365675920159272</v>
      </c>
      <c r="H240" s="104">
        <v>2.2362157421964807E-2</v>
      </c>
      <c r="I240" s="104">
        <f t="shared" si="17"/>
        <v>3.5776134378238549E-5</v>
      </c>
      <c r="J240" s="104">
        <f t="shared" si="18"/>
        <v>0.12506300461980721</v>
      </c>
      <c r="AR240" s="175"/>
      <c r="AS240" s="175"/>
      <c r="AT240" s="175"/>
      <c r="AU240" s="175"/>
      <c r="AV240" s="175"/>
      <c r="AW240" s="175"/>
      <c r="AX240" s="175"/>
      <c r="AY240" s="185"/>
      <c r="AZ240" s="175"/>
      <c r="BA240" s="175"/>
      <c r="BB240" s="175"/>
      <c r="BC240" s="175">
        <f t="shared" si="19"/>
        <v>0</v>
      </c>
      <c r="BD240" s="175" t="e">
        <f t="shared" si="20"/>
        <v>#N/A</v>
      </c>
      <c r="BE240" s="175">
        <f t="shared" si="21"/>
        <v>0.9849392989939284</v>
      </c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</row>
    <row r="241" spans="1:145" outlineLevel="1" x14ac:dyDescent="0.2">
      <c r="A241" s="122">
        <v>36</v>
      </c>
      <c r="B241" s="122">
        <v>0</v>
      </c>
      <c r="C241" s="104">
        <v>9.5225042288887909E-2</v>
      </c>
      <c r="D241" s="104">
        <f t="shared" si="13"/>
        <v>-9.5225042288887909E-2</v>
      </c>
      <c r="E241" s="104">
        <f t="shared" si="14"/>
        <v>0.20013806343437826</v>
      </c>
      <c r="F241" s="104">
        <f t="shared" si="15"/>
        <v>-0.44736792848211443</v>
      </c>
      <c r="G241" s="104">
        <f t="shared" si="16"/>
        <v>-0.32441826791234968</v>
      </c>
      <c r="H241" s="104">
        <v>4.1508977265128498E-2</v>
      </c>
      <c r="I241" s="104">
        <f t="shared" si="17"/>
        <v>4.7552848409535339E-4</v>
      </c>
      <c r="J241" s="104">
        <f t="shared" si="18"/>
        <v>-0.33136854163582019</v>
      </c>
      <c r="AR241" s="175"/>
      <c r="AS241" s="175"/>
      <c r="AT241" s="175"/>
      <c r="AU241" s="175"/>
      <c r="AV241" s="175"/>
      <c r="AW241" s="175"/>
      <c r="AX241" s="175"/>
      <c r="AY241" s="185"/>
      <c r="AZ241" s="175"/>
      <c r="BA241" s="175"/>
      <c r="BB241" s="175"/>
      <c r="BC241" s="175">
        <f t="shared" si="19"/>
        <v>1</v>
      </c>
      <c r="BD241" s="175">
        <f t="shared" si="20"/>
        <v>9.5225042288887909E-2</v>
      </c>
      <c r="BE241" s="175" t="e">
        <f t="shared" si="21"/>
        <v>#N/A</v>
      </c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</row>
    <row r="242" spans="1:145" outlineLevel="1" x14ac:dyDescent="0.2">
      <c r="A242" s="122">
        <v>37</v>
      </c>
      <c r="B242" s="122">
        <v>1</v>
      </c>
      <c r="C242" s="104">
        <v>0.99660678039693806</v>
      </c>
      <c r="D242" s="104">
        <f t="shared" si="13"/>
        <v>3.3932196030619366E-3</v>
      </c>
      <c r="E242" s="104">
        <f t="shared" si="14"/>
        <v>6.7979792580804806E-3</v>
      </c>
      <c r="F242" s="104">
        <f t="shared" si="15"/>
        <v>8.2449859054339686E-2</v>
      </c>
      <c r="G242" s="104">
        <f t="shared" si="16"/>
        <v>5.8350430544111383E-2</v>
      </c>
      <c r="H242" s="104">
        <v>4.8133767768662747E-3</v>
      </c>
      <c r="I242" s="104">
        <f t="shared" si="17"/>
        <v>1.6547368115287305E-6</v>
      </c>
      <c r="J242" s="104">
        <f t="shared" si="18"/>
        <v>5.8491370851443118E-2</v>
      </c>
      <c r="AR242" s="175"/>
      <c r="AS242" s="175"/>
      <c r="AT242" s="175"/>
      <c r="AU242" s="175"/>
      <c r="AV242" s="175"/>
      <c r="AW242" s="175"/>
      <c r="AX242" s="175"/>
      <c r="AY242" s="185"/>
      <c r="AZ242" s="175"/>
      <c r="BA242" s="175"/>
      <c r="BB242" s="175"/>
      <c r="BC242" s="175">
        <f t="shared" si="19"/>
        <v>0</v>
      </c>
      <c r="BD242" s="175" t="e">
        <f t="shared" si="20"/>
        <v>#N/A</v>
      </c>
      <c r="BE242" s="175">
        <f t="shared" si="21"/>
        <v>0.99660678039693806</v>
      </c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</row>
    <row r="243" spans="1:145" outlineLevel="1" x14ac:dyDescent="0.2">
      <c r="A243" s="122">
        <v>38</v>
      </c>
      <c r="B243" s="122">
        <v>0</v>
      </c>
      <c r="C243" s="104">
        <v>0.46068096993559399</v>
      </c>
      <c r="D243" s="104">
        <f t="shared" si="13"/>
        <v>-0.46068096993559399</v>
      </c>
      <c r="E243" s="104">
        <f t="shared" si="14"/>
        <v>1.2348959813192215</v>
      </c>
      <c r="F243" s="104">
        <f t="shared" si="15"/>
        <v>-1.1112587373421283</v>
      </c>
      <c r="G243" s="104">
        <f t="shared" si="16"/>
        <v>-0.92422404661567992</v>
      </c>
      <c r="H243" s="104">
        <v>0.11341461932635802</v>
      </c>
      <c r="I243" s="104">
        <f t="shared" si="17"/>
        <v>1.2324872513578647E-2</v>
      </c>
      <c r="J243" s="104">
        <f t="shared" si="18"/>
        <v>-0.98156029169619263</v>
      </c>
      <c r="AR243" s="175"/>
      <c r="AS243" s="175"/>
      <c r="AT243" s="175"/>
      <c r="AU243" s="175"/>
      <c r="AV243" s="175"/>
      <c r="AW243" s="175"/>
      <c r="AX243" s="175"/>
      <c r="AY243" s="185"/>
      <c r="AZ243" s="175"/>
      <c r="BA243" s="175"/>
      <c r="BB243" s="175"/>
      <c r="BC243" s="175">
        <f t="shared" si="19"/>
        <v>1</v>
      </c>
      <c r="BD243" s="175">
        <f t="shared" si="20"/>
        <v>0.46068096993559399</v>
      </c>
      <c r="BE243" s="175" t="e">
        <f t="shared" si="21"/>
        <v>#N/A</v>
      </c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</row>
    <row r="244" spans="1:145" outlineLevel="1" x14ac:dyDescent="0.2">
      <c r="A244" s="122">
        <v>39</v>
      </c>
      <c r="B244" s="122">
        <v>1</v>
      </c>
      <c r="C244" s="104">
        <v>0.96143988538091862</v>
      </c>
      <c r="D244" s="104">
        <f t="shared" si="13"/>
        <v>3.8560114619081376E-2</v>
      </c>
      <c r="E244" s="104">
        <f t="shared" si="14"/>
        <v>7.8646475225157247E-2</v>
      </c>
      <c r="F244" s="104">
        <f t="shared" si="15"/>
        <v>0.28043978894792593</v>
      </c>
      <c r="G244" s="104">
        <f t="shared" si="16"/>
        <v>0.2002663998371014</v>
      </c>
      <c r="H244" s="104">
        <v>2.4881133869406599E-2</v>
      </c>
      <c r="I244" s="104">
        <f t="shared" si="17"/>
        <v>1.0494729062565493E-4</v>
      </c>
      <c r="J244" s="104">
        <f t="shared" si="18"/>
        <v>0.20280530499495675</v>
      </c>
      <c r="AR244" s="175"/>
      <c r="AS244" s="175"/>
      <c r="AT244" s="175"/>
      <c r="AU244" s="175"/>
      <c r="AV244" s="175"/>
      <c r="AW244" s="175"/>
      <c r="AX244" s="175"/>
      <c r="AY244" s="185"/>
      <c r="AZ244" s="175"/>
      <c r="BA244" s="175"/>
      <c r="BB244" s="175"/>
      <c r="BC244" s="175">
        <f t="shared" si="19"/>
        <v>0</v>
      </c>
      <c r="BD244" s="175" t="e">
        <f t="shared" si="20"/>
        <v>#N/A</v>
      </c>
      <c r="BE244" s="175">
        <f t="shared" si="21"/>
        <v>0.96143988538091862</v>
      </c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</row>
    <row r="245" spans="1:145" outlineLevel="1" x14ac:dyDescent="0.2">
      <c r="A245" s="122">
        <v>40</v>
      </c>
      <c r="B245" s="122">
        <v>1</v>
      </c>
      <c r="C245" s="104">
        <v>0.71507109295294413</v>
      </c>
      <c r="D245" s="104">
        <f t="shared" si="13"/>
        <v>0.28492890704705587</v>
      </c>
      <c r="E245" s="104">
        <f t="shared" si="14"/>
        <v>0.67074662105523153</v>
      </c>
      <c r="F245" s="104">
        <f t="shared" si="15"/>
        <v>0.8189912215983951</v>
      </c>
      <c r="G245" s="104">
        <f t="shared" si="16"/>
        <v>0.63123874129079127</v>
      </c>
      <c r="H245" s="104">
        <v>0.15658271649250483</v>
      </c>
      <c r="I245" s="104">
        <f t="shared" si="17"/>
        <v>8.7709396071357203E-3</v>
      </c>
      <c r="J245" s="104">
        <f t="shared" si="18"/>
        <v>0.68734123190666341</v>
      </c>
      <c r="AR245" s="175"/>
      <c r="AS245" s="175"/>
      <c r="AT245" s="175"/>
      <c r="AU245" s="175"/>
      <c r="AV245" s="175"/>
      <c r="AW245" s="175"/>
      <c r="AX245" s="175"/>
      <c r="AY245" s="185"/>
      <c r="AZ245" s="175"/>
      <c r="BA245" s="175"/>
      <c r="BB245" s="175"/>
      <c r="BC245" s="175">
        <f t="shared" si="19"/>
        <v>0</v>
      </c>
      <c r="BD245" s="175" t="e">
        <f t="shared" si="20"/>
        <v>#N/A</v>
      </c>
      <c r="BE245" s="175">
        <f t="shared" si="21"/>
        <v>0.71507109295294413</v>
      </c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</row>
    <row r="246" spans="1:145" outlineLevel="1" x14ac:dyDescent="0.2">
      <c r="A246" s="122">
        <v>41</v>
      </c>
      <c r="B246" s="122">
        <v>1</v>
      </c>
      <c r="C246" s="104">
        <v>0.93087839856449717</v>
      </c>
      <c r="D246" s="104">
        <f t="shared" si="13"/>
        <v>6.9121601435502833E-2</v>
      </c>
      <c r="E246" s="104">
        <f t="shared" si="14"/>
        <v>0.1432532480451699</v>
      </c>
      <c r="F246" s="104">
        <f t="shared" si="15"/>
        <v>0.37848810819518475</v>
      </c>
      <c r="G246" s="104">
        <f t="shared" si="16"/>
        <v>0.27249618065885639</v>
      </c>
      <c r="H246" s="104">
        <v>4.353938916996436E-2</v>
      </c>
      <c r="I246" s="104">
        <f t="shared" si="17"/>
        <v>3.5340199098003359E-4</v>
      </c>
      <c r="J246" s="104">
        <f t="shared" si="18"/>
        <v>0.27862935831544605</v>
      </c>
      <c r="AR246" s="175"/>
      <c r="AS246" s="175"/>
      <c r="AT246" s="175"/>
      <c r="AU246" s="175"/>
      <c r="AV246" s="175"/>
      <c r="AW246" s="175"/>
      <c r="AX246" s="175"/>
      <c r="AY246" s="185"/>
      <c r="AZ246" s="175"/>
      <c r="BA246" s="175"/>
      <c r="BB246" s="175"/>
      <c r="BC246" s="175">
        <f t="shared" si="19"/>
        <v>0</v>
      </c>
      <c r="BD246" s="175" t="e">
        <f t="shared" si="20"/>
        <v>#N/A</v>
      </c>
      <c r="BE246" s="175">
        <f t="shared" si="21"/>
        <v>0.93087839856449717</v>
      </c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</row>
    <row r="247" spans="1:145" outlineLevel="1" x14ac:dyDescent="0.2">
      <c r="A247" s="122">
        <v>42</v>
      </c>
      <c r="B247" s="122">
        <v>0</v>
      </c>
      <c r="C247" s="104">
        <v>6.407416312290877E-2</v>
      </c>
      <c r="D247" s="104">
        <f t="shared" si="13"/>
        <v>-6.407416312290877E-2</v>
      </c>
      <c r="E247" s="104">
        <f t="shared" si="14"/>
        <v>0.1324380794988089</v>
      </c>
      <c r="F247" s="104">
        <f t="shared" si="15"/>
        <v>-0.36392043017507125</v>
      </c>
      <c r="G247" s="104">
        <f t="shared" si="16"/>
        <v>-0.2616500084200461</v>
      </c>
      <c r="H247" s="104">
        <v>4.1505275709364797E-2</v>
      </c>
      <c r="I247" s="104">
        <f t="shared" si="17"/>
        <v>3.0928962758156536E-4</v>
      </c>
      <c r="J247" s="104">
        <f t="shared" si="18"/>
        <v>-0.2672550311394673</v>
      </c>
      <c r="AR247" s="175"/>
      <c r="AS247" s="175"/>
      <c r="AT247" s="175"/>
      <c r="AU247" s="175"/>
      <c r="AV247" s="175"/>
      <c r="AW247" s="175"/>
      <c r="AX247" s="175"/>
      <c r="AY247" s="185"/>
      <c r="AZ247" s="175"/>
      <c r="BA247" s="175"/>
      <c r="BB247" s="175"/>
      <c r="BC247" s="175">
        <f t="shared" si="19"/>
        <v>1</v>
      </c>
      <c r="BD247" s="175">
        <f t="shared" si="20"/>
        <v>6.407416312290877E-2</v>
      </c>
      <c r="BE247" s="175" t="e">
        <f t="shared" si="21"/>
        <v>#N/A</v>
      </c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</row>
    <row r="248" spans="1:145" outlineLevel="1" x14ac:dyDescent="0.2">
      <c r="A248" s="122">
        <v>43</v>
      </c>
      <c r="B248" s="122">
        <v>1</v>
      </c>
      <c r="C248" s="104">
        <v>0.65709615769026319</v>
      </c>
      <c r="D248" s="104">
        <f t="shared" si="13"/>
        <v>0.34290384230973681</v>
      </c>
      <c r="E248" s="104">
        <f t="shared" si="14"/>
        <v>0.8398498249396783</v>
      </c>
      <c r="F248" s="104">
        <f t="shared" si="15"/>
        <v>0.91643320811703366</v>
      </c>
      <c r="G248" s="104">
        <f t="shared" si="16"/>
        <v>0.72238997748780343</v>
      </c>
      <c r="H248" s="104">
        <v>0.14550082212315429</v>
      </c>
      <c r="I248" s="104">
        <f t="shared" si="17"/>
        <v>1.0398856199031574E-2</v>
      </c>
      <c r="J248" s="104">
        <f t="shared" si="18"/>
        <v>0.78147643617971574</v>
      </c>
      <c r="AR248" s="175"/>
      <c r="AS248" s="175"/>
      <c r="AT248" s="175"/>
      <c r="AU248" s="175"/>
      <c r="AV248" s="175"/>
      <c r="AW248" s="175"/>
      <c r="AX248" s="175"/>
      <c r="AY248" s="185"/>
      <c r="AZ248" s="175"/>
      <c r="BA248" s="175"/>
      <c r="BB248" s="175"/>
      <c r="BC248" s="175">
        <f t="shared" si="19"/>
        <v>0</v>
      </c>
      <c r="BD248" s="175" t="e">
        <f t="shared" si="20"/>
        <v>#N/A</v>
      </c>
      <c r="BE248" s="175">
        <f t="shared" si="21"/>
        <v>0.65709615769026319</v>
      </c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</row>
    <row r="249" spans="1:145" outlineLevel="1" x14ac:dyDescent="0.2">
      <c r="A249" s="122">
        <v>44</v>
      </c>
      <c r="B249" s="122">
        <v>1</v>
      </c>
      <c r="C249" s="104">
        <v>0.32311759866603951</v>
      </c>
      <c r="D249" s="104">
        <f t="shared" si="13"/>
        <v>0.67688240133396049</v>
      </c>
      <c r="E249" s="104">
        <f t="shared" si="14"/>
        <v>2.2594778789281085</v>
      </c>
      <c r="F249" s="104">
        <f t="shared" si="15"/>
        <v>1.50315597292101</v>
      </c>
      <c r="G249" s="104">
        <f t="shared" si="16"/>
        <v>1.447359130229616</v>
      </c>
      <c r="H249" s="104">
        <v>0.22791029072970714</v>
      </c>
      <c r="I249" s="104">
        <f t="shared" si="17"/>
        <v>8.0090502262816624E-2</v>
      </c>
      <c r="J249" s="104">
        <f t="shared" si="18"/>
        <v>1.6471851680770833</v>
      </c>
      <c r="AR249" s="175"/>
      <c r="AS249" s="175"/>
      <c r="AT249" s="175"/>
      <c r="AU249" s="175"/>
      <c r="AV249" s="175"/>
      <c r="AW249" s="175"/>
      <c r="AX249" s="175"/>
      <c r="AY249" s="185"/>
      <c r="AZ249" s="175"/>
      <c r="BA249" s="175"/>
      <c r="BB249" s="175"/>
      <c r="BC249" s="175">
        <f t="shared" si="19"/>
        <v>0</v>
      </c>
      <c r="BD249" s="175" t="e">
        <f t="shared" si="20"/>
        <v>#N/A</v>
      </c>
      <c r="BE249" s="175">
        <f t="shared" si="21"/>
        <v>0.32311759866603951</v>
      </c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</row>
    <row r="250" spans="1:145" outlineLevel="1" x14ac:dyDescent="0.2">
      <c r="A250" s="122">
        <v>45</v>
      </c>
      <c r="B250" s="122">
        <v>0</v>
      </c>
      <c r="C250" s="104">
        <v>0.41927299227337683</v>
      </c>
      <c r="D250" s="104">
        <f t="shared" si="13"/>
        <v>-0.41927299227337683</v>
      </c>
      <c r="E250" s="104">
        <f t="shared" si="14"/>
        <v>1.086948997542371</v>
      </c>
      <c r="F250" s="104">
        <f t="shared" si="15"/>
        <v>-1.0425684618011284</v>
      </c>
      <c r="G250" s="104">
        <f t="shared" si="16"/>
        <v>-0.84969376593247814</v>
      </c>
      <c r="H250" s="104">
        <v>0.21856108008469818</v>
      </c>
      <c r="I250" s="104">
        <f t="shared" si="17"/>
        <v>2.584089888737575E-2</v>
      </c>
      <c r="J250" s="104">
        <f t="shared" si="18"/>
        <v>-0.96120254734703614</v>
      </c>
      <c r="AR250" s="175"/>
      <c r="AS250" s="175"/>
      <c r="AT250" s="175"/>
      <c r="AU250" s="175"/>
      <c r="AV250" s="175"/>
      <c r="AW250" s="175"/>
      <c r="AX250" s="175"/>
      <c r="AY250" s="185"/>
      <c r="AZ250" s="175"/>
      <c r="BA250" s="175"/>
      <c r="BB250" s="175"/>
      <c r="BC250" s="175">
        <f t="shared" si="19"/>
        <v>1</v>
      </c>
      <c r="BD250" s="175">
        <f t="shared" si="20"/>
        <v>0.41927299227337683</v>
      </c>
      <c r="BE250" s="175" t="e">
        <f t="shared" si="21"/>
        <v>#N/A</v>
      </c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</row>
    <row r="251" spans="1:145" outlineLevel="1" x14ac:dyDescent="0.2">
      <c r="A251" s="122">
        <v>46</v>
      </c>
      <c r="B251" s="122">
        <v>1</v>
      </c>
      <c r="C251" s="104">
        <v>0.96143988538091862</v>
      </c>
      <c r="D251" s="104">
        <f t="shared" si="13"/>
        <v>3.8560114619081376E-2</v>
      </c>
      <c r="E251" s="104">
        <f t="shared" si="14"/>
        <v>7.8646475225157247E-2</v>
      </c>
      <c r="F251" s="104">
        <f t="shared" si="15"/>
        <v>0.28043978894792593</v>
      </c>
      <c r="G251" s="104">
        <f t="shared" si="16"/>
        <v>0.2002663998371014</v>
      </c>
      <c r="H251" s="104">
        <v>2.4881133869406599E-2</v>
      </c>
      <c r="I251" s="104">
        <f t="shared" si="17"/>
        <v>1.0494729062565493E-4</v>
      </c>
      <c r="J251" s="104">
        <f t="shared" si="18"/>
        <v>0.20280530499495675</v>
      </c>
      <c r="AR251" s="175"/>
      <c r="AS251" s="175"/>
      <c r="AT251" s="175"/>
      <c r="AU251" s="175"/>
      <c r="AV251" s="175"/>
      <c r="AW251" s="175"/>
      <c r="AX251" s="175"/>
      <c r="AY251" s="185"/>
      <c r="AZ251" s="175"/>
      <c r="BA251" s="175"/>
      <c r="BB251" s="175"/>
      <c r="BC251" s="175">
        <f t="shared" si="19"/>
        <v>0</v>
      </c>
      <c r="BD251" s="175" t="e">
        <f t="shared" si="20"/>
        <v>#N/A</v>
      </c>
      <c r="BE251" s="175">
        <f t="shared" si="21"/>
        <v>0.96143988538091862</v>
      </c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</row>
    <row r="252" spans="1:145" outlineLevel="1" x14ac:dyDescent="0.2">
      <c r="A252" s="122">
        <v>47</v>
      </c>
      <c r="B252" s="122">
        <v>1</v>
      </c>
      <c r="C252" s="104">
        <v>0.76176826336011882</v>
      </c>
      <c r="D252" s="104">
        <f t="shared" si="13"/>
        <v>0.23823173663988118</v>
      </c>
      <c r="E252" s="104">
        <f t="shared" si="14"/>
        <v>0.54422577174708309</v>
      </c>
      <c r="F252" s="104">
        <f t="shared" si="15"/>
        <v>0.73771659310814142</v>
      </c>
      <c r="G252" s="104">
        <f t="shared" si="16"/>
        <v>0.5592273081716933</v>
      </c>
      <c r="H252" s="104">
        <v>0.16780385272472889</v>
      </c>
      <c r="I252" s="104">
        <f t="shared" si="17"/>
        <v>7.5775230755374574E-3</v>
      </c>
      <c r="J252" s="104">
        <f t="shared" si="18"/>
        <v>0.61302123723283475</v>
      </c>
      <c r="AR252" s="175"/>
      <c r="AS252" s="175"/>
      <c r="AT252" s="175"/>
      <c r="AU252" s="175"/>
      <c r="AV252" s="175"/>
      <c r="AW252" s="175"/>
      <c r="AX252" s="175"/>
      <c r="AY252" s="185"/>
      <c r="AZ252" s="175"/>
      <c r="BA252" s="175"/>
      <c r="BB252" s="175"/>
      <c r="BC252" s="175">
        <f t="shared" si="19"/>
        <v>0</v>
      </c>
      <c r="BD252" s="175" t="e">
        <f t="shared" si="20"/>
        <v>#N/A</v>
      </c>
      <c r="BE252" s="175">
        <f t="shared" si="21"/>
        <v>0.76176826336011882</v>
      </c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</row>
    <row r="253" spans="1:145" outlineLevel="1" x14ac:dyDescent="0.2">
      <c r="A253" s="122">
        <v>48</v>
      </c>
      <c r="B253" s="122">
        <v>1</v>
      </c>
      <c r="C253" s="104">
        <v>0.26785309961026349</v>
      </c>
      <c r="D253" s="104">
        <f t="shared" si="13"/>
        <v>0.73214690038973651</v>
      </c>
      <c r="E253" s="104">
        <f t="shared" si="14"/>
        <v>2.6346331690704323</v>
      </c>
      <c r="F253" s="104">
        <f t="shared" si="15"/>
        <v>1.6231553126766496</v>
      </c>
      <c r="G253" s="104">
        <f t="shared" si="16"/>
        <v>1.6532966122449115</v>
      </c>
      <c r="H253" s="104">
        <v>4.63695113285367E-2</v>
      </c>
      <c r="I253" s="104">
        <f t="shared" si="17"/>
        <v>1.3937144913022012E-2</v>
      </c>
      <c r="J253" s="104">
        <f t="shared" si="18"/>
        <v>1.6930146340777457</v>
      </c>
      <c r="AR253" s="175"/>
      <c r="AS253" s="175"/>
      <c r="AT253" s="175"/>
      <c r="AU253" s="175"/>
      <c r="AV253" s="175"/>
      <c r="AW253" s="175"/>
      <c r="AX253" s="175"/>
      <c r="AY253" s="185"/>
      <c r="AZ253" s="175"/>
      <c r="BA253" s="175"/>
      <c r="BB253" s="175"/>
      <c r="BC253" s="175">
        <f t="shared" si="19"/>
        <v>0</v>
      </c>
      <c r="BD253" s="175" t="e">
        <f t="shared" si="20"/>
        <v>#N/A</v>
      </c>
      <c r="BE253" s="175">
        <f t="shared" si="21"/>
        <v>0.26785309961026349</v>
      </c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</row>
    <row r="254" spans="1:145" outlineLevel="1" x14ac:dyDescent="0.2">
      <c r="A254" s="122">
        <v>49</v>
      </c>
      <c r="B254" s="122">
        <v>1</v>
      </c>
      <c r="C254" s="104">
        <v>0.74806133038374156</v>
      </c>
      <c r="D254" s="104">
        <f t="shared" si="13"/>
        <v>0.25193866961625844</v>
      </c>
      <c r="E254" s="104">
        <f t="shared" si="14"/>
        <v>0.5805406237544547</v>
      </c>
      <c r="F254" s="104">
        <f t="shared" si="15"/>
        <v>0.76193216479845149</v>
      </c>
      <c r="G254" s="104">
        <f t="shared" si="16"/>
        <v>0.58033506621461484</v>
      </c>
      <c r="H254" s="104">
        <v>5.6046613599532807E-2</v>
      </c>
      <c r="I254" s="104">
        <f t="shared" si="17"/>
        <v>2.1183899427733932E-3</v>
      </c>
      <c r="J254" s="104">
        <f t="shared" si="18"/>
        <v>0.59731516193739609</v>
      </c>
      <c r="AR254" s="175"/>
      <c r="AS254" s="175"/>
      <c r="AT254" s="175"/>
      <c r="AU254" s="175"/>
      <c r="AV254" s="175"/>
      <c r="AW254" s="175"/>
      <c r="AX254" s="175"/>
      <c r="AY254" s="185"/>
      <c r="AZ254" s="175"/>
      <c r="BA254" s="175"/>
      <c r="BB254" s="175"/>
      <c r="BC254" s="175">
        <f t="shared" si="19"/>
        <v>0</v>
      </c>
      <c r="BD254" s="175" t="e">
        <f t="shared" si="20"/>
        <v>#N/A</v>
      </c>
      <c r="BE254" s="175">
        <f t="shared" si="21"/>
        <v>0.74806133038374156</v>
      </c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</row>
    <row r="255" spans="1:145" outlineLevel="1" x14ac:dyDescent="0.2">
      <c r="A255" s="122">
        <v>50</v>
      </c>
      <c r="B255" s="122">
        <v>0</v>
      </c>
      <c r="C255" s="104">
        <v>0.19222853614555341</v>
      </c>
      <c r="D255" s="104">
        <f t="shared" si="13"/>
        <v>-0.19222853614555341</v>
      </c>
      <c r="E255" s="104">
        <f t="shared" si="14"/>
        <v>0.42695220446523235</v>
      </c>
      <c r="F255" s="104">
        <f t="shared" si="15"/>
        <v>-0.65341579753265255</v>
      </c>
      <c r="G255" s="104">
        <f t="shared" si="16"/>
        <v>-0.48782569950954335</v>
      </c>
      <c r="H255" s="104">
        <v>8.5079274755117298E-2</v>
      </c>
      <c r="I255" s="104">
        <f t="shared" si="17"/>
        <v>2.4187233652965935E-3</v>
      </c>
      <c r="J255" s="104">
        <f t="shared" si="18"/>
        <v>-0.51000324945770126</v>
      </c>
      <c r="AR255" s="175"/>
      <c r="AS255" s="175"/>
      <c r="AT255" s="175"/>
      <c r="AU255" s="175"/>
      <c r="AV255" s="175"/>
      <c r="AW255" s="175"/>
      <c r="AX255" s="175"/>
      <c r="AY255" s="185"/>
      <c r="AZ255" s="175"/>
      <c r="BA255" s="175"/>
      <c r="BB255" s="175"/>
      <c r="BC255" s="175">
        <f t="shared" si="19"/>
        <v>1</v>
      </c>
      <c r="BD255" s="175">
        <f t="shared" si="20"/>
        <v>0.19222853614555341</v>
      </c>
      <c r="BE255" s="175" t="e">
        <f t="shared" si="21"/>
        <v>#N/A</v>
      </c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</row>
    <row r="256" spans="1:145" outlineLevel="1" x14ac:dyDescent="0.2">
      <c r="A256" s="122">
        <v>51</v>
      </c>
      <c r="B256" s="122">
        <v>0</v>
      </c>
      <c r="C256" s="104">
        <v>0.62962675031476611</v>
      </c>
      <c r="D256" s="104">
        <f t="shared" si="13"/>
        <v>-0.62962675031476611</v>
      </c>
      <c r="E256" s="104">
        <f t="shared" si="14"/>
        <v>1.9864879977807408</v>
      </c>
      <c r="F256" s="104">
        <f t="shared" si="15"/>
        <v>-1.4094282520869024</v>
      </c>
      <c r="G256" s="104">
        <f t="shared" si="16"/>
        <v>-1.3038324317019516</v>
      </c>
      <c r="H256" s="104">
        <v>0.129014491224235</v>
      </c>
      <c r="I256" s="104">
        <f t="shared" si="17"/>
        <v>2.891080565927389E-2</v>
      </c>
      <c r="J256" s="104">
        <f t="shared" si="18"/>
        <v>-1.3970640420970055</v>
      </c>
      <c r="AR256" s="175"/>
      <c r="AS256" s="175"/>
      <c r="AT256" s="175"/>
      <c r="AU256" s="175"/>
      <c r="AV256" s="175"/>
      <c r="AW256" s="175"/>
      <c r="AX256" s="175"/>
      <c r="AY256" s="185"/>
      <c r="AZ256" s="175"/>
      <c r="BA256" s="175"/>
      <c r="BB256" s="175"/>
      <c r="BC256" s="175">
        <f t="shared" si="19"/>
        <v>1</v>
      </c>
      <c r="BD256" s="175">
        <f t="shared" si="20"/>
        <v>0.62962675031476611</v>
      </c>
      <c r="BE256" s="175" t="e">
        <f t="shared" si="21"/>
        <v>#N/A</v>
      </c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</row>
    <row r="257" spans="1:145" outlineLevel="1" x14ac:dyDescent="0.2">
      <c r="A257" s="122">
        <v>52</v>
      </c>
      <c r="B257" s="122">
        <v>0</v>
      </c>
      <c r="C257" s="104">
        <v>8.9339387732680769E-2</v>
      </c>
      <c r="D257" s="104">
        <f t="shared" si="13"/>
        <v>-8.9339387732680769E-2</v>
      </c>
      <c r="E257" s="104">
        <f t="shared" si="14"/>
        <v>0.18716999059440287</v>
      </c>
      <c r="F257" s="104">
        <f t="shared" si="15"/>
        <v>-0.43263147203411229</v>
      </c>
      <c r="G257" s="104">
        <f t="shared" si="16"/>
        <v>-0.31321547382767939</v>
      </c>
      <c r="H257" s="104">
        <v>7.0319095212887234E-2</v>
      </c>
      <c r="I257" s="104">
        <f t="shared" si="17"/>
        <v>7.9816351402038979E-4</v>
      </c>
      <c r="J257" s="104">
        <f t="shared" si="18"/>
        <v>-0.32484505048395473</v>
      </c>
      <c r="AR257" s="175"/>
      <c r="AS257" s="175"/>
      <c r="AT257" s="175"/>
      <c r="AU257" s="175"/>
      <c r="AV257" s="175"/>
      <c r="AW257" s="175"/>
      <c r="AX257" s="175"/>
      <c r="AY257" s="185"/>
      <c r="AZ257" s="175"/>
      <c r="BA257" s="175"/>
      <c r="BB257" s="175"/>
      <c r="BC257" s="175">
        <f t="shared" si="19"/>
        <v>1</v>
      </c>
      <c r="BD257" s="175">
        <f t="shared" si="20"/>
        <v>8.9339387732680769E-2</v>
      </c>
      <c r="BE257" s="175" t="e">
        <f t="shared" si="21"/>
        <v>#N/A</v>
      </c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</row>
    <row r="258" spans="1:145" outlineLevel="1" x14ac:dyDescent="0.2">
      <c r="A258" s="122">
        <v>53</v>
      </c>
      <c r="B258" s="122">
        <v>0</v>
      </c>
      <c r="C258" s="104">
        <v>8.3646845202992419E-3</v>
      </c>
      <c r="D258" s="104">
        <f t="shared" si="13"/>
        <v>-8.3646845202992419E-3</v>
      </c>
      <c r="E258" s="104">
        <f t="shared" si="14"/>
        <v>1.6799729625177211E-2</v>
      </c>
      <c r="F258" s="104">
        <f t="shared" si="15"/>
        <v>-0.12961377097043822</v>
      </c>
      <c r="G258" s="104">
        <f t="shared" si="16"/>
        <v>-9.1843577151786024E-2</v>
      </c>
      <c r="H258" s="104">
        <v>6.7914734201901476E-3</v>
      </c>
      <c r="I258" s="104">
        <f t="shared" si="17"/>
        <v>5.8073861919659243E-6</v>
      </c>
      <c r="J258" s="104">
        <f t="shared" si="18"/>
        <v>-9.2157051378969887E-2</v>
      </c>
      <c r="AR258" s="175"/>
      <c r="AS258" s="175"/>
      <c r="AT258" s="175"/>
      <c r="AU258" s="175"/>
      <c r="AV258" s="175"/>
      <c r="AW258" s="175"/>
      <c r="AX258" s="175"/>
      <c r="AY258" s="185"/>
      <c r="AZ258" s="175"/>
      <c r="BA258" s="175"/>
      <c r="BB258" s="175"/>
      <c r="BC258" s="175">
        <f t="shared" si="19"/>
        <v>1</v>
      </c>
      <c r="BD258" s="175">
        <f t="shared" si="20"/>
        <v>8.3646845202992419E-3</v>
      </c>
      <c r="BE258" s="175" t="e">
        <f t="shared" si="21"/>
        <v>#N/A</v>
      </c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</row>
    <row r="259" spans="1:145" outlineLevel="1" x14ac:dyDescent="0.2">
      <c r="A259" s="122">
        <v>54</v>
      </c>
      <c r="B259" s="122">
        <v>1</v>
      </c>
      <c r="C259" s="104">
        <v>0.93241914270137949</v>
      </c>
      <c r="D259" s="104">
        <f t="shared" si="13"/>
        <v>6.7580857298620511E-2</v>
      </c>
      <c r="E259" s="104">
        <f t="shared" si="14"/>
        <v>0.13994568292704809</v>
      </c>
      <c r="F259" s="104">
        <f t="shared" si="15"/>
        <v>0.37409314739386512</v>
      </c>
      <c r="G259" s="104">
        <f t="shared" si="16"/>
        <v>0.26921934161048905</v>
      </c>
      <c r="H259" s="104">
        <v>2.8470446043044245E-2</v>
      </c>
      <c r="I259" s="104">
        <f t="shared" si="17"/>
        <v>2.1862244858686516E-4</v>
      </c>
      <c r="J259" s="104">
        <f t="shared" si="18"/>
        <v>0.27313556267317324</v>
      </c>
      <c r="AR259" s="175"/>
      <c r="AS259" s="175"/>
      <c r="AT259" s="175"/>
      <c r="AU259" s="175"/>
      <c r="AV259" s="175"/>
      <c r="AW259" s="175"/>
      <c r="AX259" s="175"/>
      <c r="AY259" s="185"/>
      <c r="AZ259" s="175"/>
      <c r="BA259" s="175"/>
      <c r="BB259" s="175"/>
      <c r="BC259" s="175">
        <f t="shared" si="19"/>
        <v>0</v>
      </c>
      <c r="BD259" s="175" t="e">
        <f t="shared" si="20"/>
        <v>#N/A</v>
      </c>
      <c r="BE259" s="175">
        <f t="shared" si="21"/>
        <v>0.93241914270137949</v>
      </c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</row>
    <row r="260" spans="1:145" outlineLevel="1" x14ac:dyDescent="0.2">
      <c r="A260" s="122">
        <v>55</v>
      </c>
      <c r="B260" s="122">
        <v>1</v>
      </c>
      <c r="C260" s="104">
        <v>0.95762582655939454</v>
      </c>
      <c r="D260" s="104">
        <f t="shared" si="13"/>
        <v>4.2374173440605456E-2</v>
      </c>
      <c r="E260" s="104">
        <f t="shared" si="14"/>
        <v>8.6596310021591724E-2</v>
      </c>
      <c r="F260" s="104">
        <f t="shared" si="15"/>
        <v>0.29427250979592323</v>
      </c>
      <c r="G260" s="104">
        <f t="shared" si="16"/>
        <v>0.21035492998905381</v>
      </c>
      <c r="H260" s="104">
        <v>4.4299885148602912E-2</v>
      </c>
      <c r="I260" s="104">
        <f t="shared" si="17"/>
        <v>2.1461729338776578E-4</v>
      </c>
      <c r="J260" s="104">
        <f t="shared" si="18"/>
        <v>0.21517503175344851</v>
      </c>
      <c r="AR260" s="175"/>
      <c r="AS260" s="175"/>
      <c r="AT260" s="175"/>
      <c r="AU260" s="175"/>
      <c r="AV260" s="175"/>
      <c r="AW260" s="175"/>
      <c r="AX260" s="175"/>
      <c r="AY260" s="185"/>
      <c r="AZ260" s="175"/>
      <c r="BA260" s="175"/>
      <c r="BB260" s="175"/>
      <c r="BC260" s="175">
        <f t="shared" si="19"/>
        <v>0</v>
      </c>
      <c r="BD260" s="175" t="e">
        <f t="shared" si="20"/>
        <v>#N/A</v>
      </c>
      <c r="BE260" s="175">
        <f t="shared" si="21"/>
        <v>0.95762582655939454</v>
      </c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</row>
    <row r="261" spans="1:145" outlineLevel="1" x14ac:dyDescent="0.2">
      <c r="A261" s="122">
        <v>56</v>
      </c>
      <c r="B261" s="122">
        <v>0</v>
      </c>
      <c r="C261" s="104">
        <v>0.98405007075610462</v>
      </c>
      <c r="D261" s="104">
        <f t="shared" si="13"/>
        <v>-0.98405007075610462</v>
      </c>
      <c r="E261" s="104">
        <f t="shared" si="14"/>
        <v>8.2766017717610705</v>
      </c>
      <c r="F261" s="104">
        <f t="shared" si="15"/>
        <v>-2.87690837041451</v>
      </c>
      <c r="G261" s="104">
        <f t="shared" si="16"/>
        <v>-7.8546930489187794</v>
      </c>
      <c r="H261" s="104">
        <v>2.4540097825256724E-2</v>
      </c>
      <c r="I261" s="104">
        <f t="shared" si="17"/>
        <v>0.159116743639834</v>
      </c>
      <c r="J261" s="104">
        <f t="shared" si="18"/>
        <v>-7.9528814227665778</v>
      </c>
      <c r="AR261" s="175"/>
      <c r="AS261" s="175"/>
      <c r="AT261" s="175"/>
      <c r="AU261" s="175"/>
      <c r="AV261" s="175"/>
      <c r="AW261" s="175"/>
      <c r="AX261" s="175"/>
      <c r="AY261" s="185"/>
      <c r="AZ261" s="175"/>
      <c r="BA261" s="175"/>
      <c r="BB261" s="175"/>
      <c r="BC261" s="175">
        <f t="shared" si="19"/>
        <v>1</v>
      </c>
      <c r="BD261" s="175">
        <f t="shared" si="20"/>
        <v>0.98405007075610462</v>
      </c>
      <c r="BE261" s="175" t="e">
        <f t="shared" si="21"/>
        <v>#N/A</v>
      </c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</row>
    <row r="262" spans="1:145" outlineLevel="1" x14ac:dyDescent="0.2">
      <c r="A262" s="122">
        <v>57</v>
      </c>
      <c r="B262" s="122">
        <v>0</v>
      </c>
      <c r="C262" s="104">
        <v>0.39800452491557381</v>
      </c>
      <c r="D262" s="104">
        <f t="shared" si="13"/>
        <v>-0.39800452491557381</v>
      </c>
      <c r="E262" s="104">
        <f t="shared" si="14"/>
        <v>1.0150107003452353</v>
      </c>
      <c r="F262" s="104">
        <f t="shared" si="15"/>
        <v>-1.0074773944586723</v>
      </c>
      <c r="G262" s="104">
        <f t="shared" si="16"/>
        <v>-0.81310642232888319</v>
      </c>
      <c r="H262" s="104">
        <v>0.12354639469071253</v>
      </c>
      <c r="I262" s="104">
        <f t="shared" si="17"/>
        <v>1.0633273765928304E-2</v>
      </c>
      <c r="J262" s="104">
        <f t="shared" si="18"/>
        <v>-0.8685262030108023</v>
      </c>
      <c r="AR262" s="175"/>
      <c r="AS262" s="175"/>
      <c r="AT262" s="175"/>
      <c r="AU262" s="175"/>
      <c r="AV262" s="175"/>
      <c r="AW262" s="175"/>
      <c r="AX262" s="175"/>
      <c r="AY262" s="185"/>
      <c r="AZ262" s="175"/>
      <c r="BA262" s="175"/>
      <c r="BB262" s="175"/>
      <c r="BC262" s="175">
        <f t="shared" si="19"/>
        <v>1</v>
      </c>
      <c r="BD262" s="175">
        <f t="shared" si="20"/>
        <v>0.39800452491557381</v>
      </c>
      <c r="BE262" s="175" t="e">
        <f t="shared" si="21"/>
        <v>#N/A</v>
      </c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</row>
    <row r="263" spans="1:145" outlineLevel="1" x14ac:dyDescent="0.2">
      <c r="A263" s="122">
        <v>58</v>
      </c>
      <c r="B263" s="122">
        <v>0</v>
      </c>
      <c r="C263" s="104">
        <v>1.5377020937804339E-2</v>
      </c>
      <c r="D263" s="104">
        <f t="shared" si="13"/>
        <v>-1.5377020937804339E-2</v>
      </c>
      <c r="E263" s="104">
        <f t="shared" si="14"/>
        <v>3.0992946911337239E-2</v>
      </c>
      <c r="F263" s="104">
        <f t="shared" si="15"/>
        <v>-0.17604813805132175</v>
      </c>
      <c r="G263" s="104">
        <f t="shared" si="16"/>
        <v>-0.12496866180380697</v>
      </c>
      <c r="H263" s="104">
        <v>1.3239385764733755E-2</v>
      </c>
      <c r="I263" s="104">
        <f t="shared" si="17"/>
        <v>2.1234716246461206E-5</v>
      </c>
      <c r="J263" s="104">
        <f t="shared" si="18"/>
        <v>-0.12580422190649637</v>
      </c>
      <c r="AR263" s="175"/>
      <c r="AS263" s="175"/>
      <c r="AT263" s="175"/>
      <c r="AU263" s="175"/>
      <c r="AV263" s="175"/>
      <c r="AW263" s="175"/>
      <c r="AX263" s="175"/>
      <c r="AY263" s="185"/>
      <c r="AZ263" s="175"/>
      <c r="BA263" s="175"/>
      <c r="BB263" s="175"/>
      <c r="BC263" s="175">
        <f t="shared" si="19"/>
        <v>1</v>
      </c>
      <c r="BD263" s="175">
        <f t="shared" si="20"/>
        <v>1.5377020937804339E-2</v>
      </c>
      <c r="BE263" s="175" t="e">
        <f t="shared" si="21"/>
        <v>#N/A</v>
      </c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</row>
    <row r="264" spans="1:145" outlineLevel="1" x14ac:dyDescent="0.2">
      <c r="A264" s="122">
        <v>59</v>
      </c>
      <c r="B264" s="122">
        <v>0</v>
      </c>
      <c r="C264" s="104">
        <v>0.17085852447486369</v>
      </c>
      <c r="D264" s="104">
        <f t="shared" si="13"/>
        <v>-0.17085852447486369</v>
      </c>
      <c r="E264" s="104">
        <f t="shared" si="14"/>
        <v>0.37472896071047368</v>
      </c>
      <c r="F264" s="104">
        <f t="shared" si="15"/>
        <v>-0.61215109304033244</v>
      </c>
      <c r="G264" s="104">
        <f t="shared" si="16"/>
        <v>-0.45394580359568443</v>
      </c>
      <c r="H264" s="104">
        <v>0.11680010077273058</v>
      </c>
      <c r="I264" s="104">
        <f t="shared" si="17"/>
        <v>3.0855543969364589E-3</v>
      </c>
      <c r="J264" s="104">
        <f t="shared" si="18"/>
        <v>-0.48303043995847411</v>
      </c>
      <c r="AR264" s="175"/>
      <c r="AS264" s="175"/>
      <c r="AT264" s="175"/>
      <c r="AU264" s="175"/>
      <c r="AV264" s="175"/>
      <c r="AW264" s="175"/>
      <c r="AX264" s="175"/>
      <c r="AY264" s="185"/>
      <c r="AZ264" s="175"/>
      <c r="BA264" s="175"/>
      <c r="BB264" s="175"/>
      <c r="BC264" s="175">
        <f t="shared" si="19"/>
        <v>1</v>
      </c>
      <c r="BD264" s="175">
        <f t="shared" si="20"/>
        <v>0.17085852447486369</v>
      </c>
      <c r="BE264" s="175" t="e">
        <f t="shared" si="21"/>
        <v>#N/A</v>
      </c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</row>
    <row r="265" spans="1:145" outlineLevel="1" x14ac:dyDescent="0.2">
      <c r="A265" s="122">
        <v>60</v>
      </c>
      <c r="B265" s="122">
        <v>1</v>
      </c>
      <c r="C265" s="104">
        <v>5.1491024095100792E-2</v>
      </c>
      <c r="D265" s="104">
        <f t="shared" si="13"/>
        <v>0.94850897590489924</v>
      </c>
      <c r="E265" s="104">
        <f t="shared" si="14"/>
        <v>5.932695551836261</v>
      </c>
      <c r="F265" s="104">
        <f t="shared" si="15"/>
        <v>2.4357125347290598</v>
      </c>
      <c r="G265" s="104">
        <f t="shared" si="16"/>
        <v>4.2919530028408337</v>
      </c>
      <c r="H265" s="104">
        <v>2.8730432517309723E-2</v>
      </c>
      <c r="I265" s="104">
        <f t="shared" si="17"/>
        <v>5.6101247287593164E-2</v>
      </c>
      <c r="J265" s="104">
        <f t="shared" si="18"/>
        <v>4.35496899190764</v>
      </c>
      <c r="AR265" s="175"/>
      <c r="AS265" s="175"/>
      <c r="AT265" s="175"/>
      <c r="AU265" s="175"/>
      <c r="AV265" s="175"/>
      <c r="AW265" s="175"/>
      <c r="AX265" s="175"/>
      <c r="AY265" s="185"/>
      <c r="AZ265" s="175"/>
      <c r="BA265" s="175"/>
      <c r="BB265" s="175"/>
      <c r="BC265" s="175">
        <f t="shared" si="19"/>
        <v>0</v>
      </c>
      <c r="BD265" s="175" t="e">
        <f t="shared" si="20"/>
        <v>#N/A</v>
      </c>
      <c r="BE265" s="175">
        <f t="shared" si="21"/>
        <v>5.1491024095100792E-2</v>
      </c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</row>
    <row r="266" spans="1:145" outlineLevel="1" x14ac:dyDescent="0.2">
      <c r="A266" s="122">
        <v>61</v>
      </c>
      <c r="B266" s="122">
        <v>0</v>
      </c>
      <c r="C266" s="104">
        <v>2.8486192450758837E-2</v>
      </c>
      <c r="D266" s="104">
        <f t="shared" si="13"/>
        <v>-2.8486192450758837E-2</v>
      </c>
      <c r="E266" s="104">
        <f t="shared" si="14"/>
        <v>5.7799595314108901E-2</v>
      </c>
      <c r="F266" s="104">
        <f t="shared" si="15"/>
        <v>-0.24041546396625343</v>
      </c>
      <c r="G266" s="104">
        <f t="shared" si="16"/>
        <v>-0.17123506909123459</v>
      </c>
      <c r="H266" s="104">
        <v>1.6282155026679169E-2</v>
      </c>
      <c r="I266" s="104">
        <f t="shared" si="17"/>
        <v>4.9335122706362013E-5</v>
      </c>
      <c r="J266" s="104">
        <f t="shared" si="18"/>
        <v>-0.17264636484033441</v>
      </c>
      <c r="AR266" s="175"/>
      <c r="AS266" s="175"/>
      <c r="AT266" s="175"/>
      <c r="AU266" s="175"/>
      <c r="AV266" s="175"/>
      <c r="AW266" s="175"/>
      <c r="AX266" s="175"/>
      <c r="AY266" s="185"/>
      <c r="AZ266" s="175"/>
      <c r="BA266" s="175"/>
      <c r="BB266" s="175"/>
      <c r="BC266" s="175">
        <f t="shared" si="19"/>
        <v>1</v>
      </c>
      <c r="BD266" s="175">
        <f t="shared" si="20"/>
        <v>2.8486192450758837E-2</v>
      </c>
      <c r="BE266" s="175" t="e">
        <f t="shared" si="21"/>
        <v>#N/A</v>
      </c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</row>
    <row r="267" spans="1:145" outlineLevel="1" x14ac:dyDescent="0.2">
      <c r="A267" s="122">
        <v>62</v>
      </c>
      <c r="B267" s="122">
        <v>0</v>
      </c>
      <c r="C267" s="104">
        <v>0.30583966229000586</v>
      </c>
      <c r="D267" s="104">
        <f t="shared" si="13"/>
        <v>-0.30583966229000586</v>
      </c>
      <c r="E267" s="104">
        <f t="shared" si="14"/>
        <v>0.73010462199071724</v>
      </c>
      <c r="F267" s="104">
        <f t="shared" si="15"/>
        <v>-0.85446159772731578</v>
      </c>
      <c r="G267" s="104">
        <f t="shared" si="16"/>
        <v>-0.66376905987081525</v>
      </c>
      <c r="H267" s="104">
        <v>0.11271094152167362</v>
      </c>
      <c r="I267" s="104">
        <f t="shared" si="17"/>
        <v>6.3076826509282282E-3</v>
      </c>
      <c r="J267" s="104">
        <f t="shared" si="18"/>
        <v>-0.70466782447264309</v>
      </c>
      <c r="AR267" s="175"/>
      <c r="AS267" s="175"/>
      <c r="AT267" s="175"/>
      <c r="AU267" s="175"/>
      <c r="AV267" s="175"/>
      <c r="AW267" s="175"/>
      <c r="AX267" s="175"/>
      <c r="AY267" s="185"/>
      <c r="AZ267" s="175"/>
      <c r="BA267" s="175"/>
      <c r="BB267" s="175"/>
      <c r="BC267" s="175">
        <f t="shared" si="19"/>
        <v>1</v>
      </c>
      <c r="BD267" s="175">
        <f t="shared" si="20"/>
        <v>0.30583966229000586</v>
      </c>
      <c r="BE267" s="175" t="e">
        <f t="shared" si="21"/>
        <v>#N/A</v>
      </c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</row>
    <row r="268" spans="1:145" outlineLevel="1" x14ac:dyDescent="0.2">
      <c r="A268" s="122">
        <v>63</v>
      </c>
      <c r="B268" s="122">
        <v>0</v>
      </c>
      <c r="C268" s="104">
        <v>9.5225042288887909E-2</v>
      </c>
      <c r="D268" s="104">
        <f t="shared" si="13"/>
        <v>-9.5225042288887909E-2</v>
      </c>
      <c r="E268" s="104">
        <f t="shared" si="14"/>
        <v>0.20013806343437826</v>
      </c>
      <c r="F268" s="104">
        <f t="shared" si="15"/>
        <v>-0.44736792848211443</v>
      </c>
      <c r="G268" s="104">
        <f t="shared" si="16"/>
        <v>-0.32441826791234968</v>
      </c>
      <c r="H268" s="104">
        <v>4.1508977265128498E-2</v>
      </c>
      <c r="I268" s="104">
        <f t="shared" si="17"/>
        <v>4.7552848409535339E-4</v>
      </c>
      <c r="J268" s="104">
        <f t="shared" si="18"/>
        <v>-0.33136854163582019</v>
      </c>
      <c r="AR268" s="175"/>
      <c r="AS268" s="175"/>
      <c r="AT268" s="175"/>
      <c r="AU268" s="175"/>
      <c r="AV268" s="175"/>
      <c r="AW268" s="175"/>
      <c r="AX268" s="175"/>
      <c r="AY268" s="185"/>
      <c r="AZ268" s="175"/>
      <c r="BA268" s="175"/>
      <c r="BB268" s="175"/>
      <c r="BC268" s="175">
        <f t="shared" si="19"/>
        <v>1</v>
      </c>
      <c r="BD268" s="175">
        <f t="shared" si="20"/>
        <v>9.5225042288887909E-2</v>
      </c>
      <c r="BE268" s="175" t="e">
        <f t="shared" si="21"/>
        <v>#N/A</v>
      </c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</row>
    <row r="269" spans="1:145" outlineLevel="1" x14ac:dyDescent="0.2">
      <c r="A269" s="122">
        <v>64</v>
      </c>
      <c r="B269" s="122">
        <v>1</v>
      </c>
      <c r="C269" s="104">
        <v>0.99706039987613093</v>
      </c>
      <c r="D269" s="104">
        <f t="shared" si="13"/>
        <v>2.9396001238690683E-3</v>
      </c>
      <c r="E269" s="104">
        <f t="shared" si="14"/>
        <v>5.8878584685941281E-3</v>
      </c>
      <c r="F269" s="104">
        <f t="shared" si="15"/>
        <v>7.673238213814379E-2</v>
      </c>
      <c r="G269" s="104">
        <f t="shared" si="16"/>
        <v>5.4297945167979922E-2</v>
      </c>
      <c r="H269" s="104">
        <v>4.4537621713854796E-3</v>
      </c>
      <c r="I269" s="104">
        <f t="shared" si="17"/>
        <v>1.3248629051307258E-6</v>
      </c>
      <c r="J269" s="104">
        <f t="shared" si="18"/>
        <v>5.4419265635189985E-2</v>
      </c>
      <c r="AR269" s="175"/>
      <c r="AS269" s="175"/>
      <c r="AT269" s="175"/>
      <c r="AU269" s="175"/>
      <c r="AV269" s="175"/>
      <c r="AW269" s="175"/>
      <c r="AX269" s="175"/>
      <c r="AY269" s="185"/>
      <c r="AZ269" s="175"/>
      <c r="BA269" s="175"/>
      <c r="BB269" s="175"/>
      <c r="BC269" s="175">
        <f t="shared" si="19"/>
        <v>0</v>
      </c>
      <c r="BD269" s="175" t="e">
        <f t="shared" si="20"/>
        <v>#N/A</v>
      </c>
      <c r="BE269" s="175">
        <f t="shared" si="21"/>
        <v>0.99706039987613093</v>
      </c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</row>
    <row r="270" spans="1:145" outlineLevel="1" x14ac:dyDescent="0.2">
      <c r="A270" s="122">
        <v>65</v>
      </c>
      <c r="B270" s="122">
        <v>0</v>
      </c>
      <c r="C270" s="104">
        <v>8.3646845202992419E-3</v>
      </c>
      <c r="D270" s="104">
        <f t="shared" si="13"/>
        <v>-8.3646845202992419E-3</v>
      </c>
      <c r="E270" s="104">
        <f t="shared" si="14"/>
        <v>1.6799729625177211E-2</v>
      </c>
      <c r="F270" s="104">
        <f t="shared" si="15"/>
        <v>-0.12961377097043822</v>
      </c>
      <c r="G270" s="104">
        <f t="shared" si="16"/>
        <v>-9.1843577151786024E-2</v>
      </c>
      <c r="H270" s="104">
        <v>6.7914734201901476E-3</v>
      </c>
      <c r="I270" s="104">
        <f t="shared" si="17"/>
        <v>5.8073861919659243E-6</v>
      </c>
      <c r="J270" s="104">
        <f t="shared" si="18"/>
        <v>-9.2157051378969887E-2</v>
      </c>
      <c r="AR270" s="175"/>
      <c r="AS270" s="175"/>
      <c r="AT270" s="175"/>
      <c r="AU270" s="175"/>
      <c r="AV270" s="175"/>
      <c r="AW270" s="175"/>
      <c r="AX270" s="175"/>
      <c r="AY270" s="185"/>
      <c r="AZ270" s="175"/>
      <c r="BA270" s="175"/>
      <c r="BB270" s="175"/>
      <c r="BC270" s="175">
        <f t="shared" si="19"/>
        <v>1</v>
      </c>
      <c r="BD270" s="175">
        <f t="shared" si="20"/>
        <v>8.3646845202992419E-3</v>
      </c>
      <c r="BE270" s="175" t="e">
        <f t="shared" si="21"/>
        <v>#N/A</v>
      </c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</row>
    <row r="271" spans="1:145" outlineLevel="1" x14ac:dyDescent="0.2">
      <c r="A271" s="122">
        <v>66</v>
      </c>
      <c r="B271" s="122">
        <v>1</v>
      </c>
      <c r="C271" s="104">
        <v>0.51465189722919635</v>
      </c>
      <c r="D271" s="104">
        <f t="shared" ref="D271:D334" si="22">B271 - C271</f>
        <v>0.48534810277080365</v>
      </c>
      <c r="E271" s="104">
        <f t="shared" ref="E271:E334" si="23">2*IF(B271=1,LN(1/C271),LN(1/(1-C271)))</f>
        <v>1.3285290691416503</v>
      </c>
      <c r="F271" s="104">
        <f t="shared" ref="F271:F334" si="24">SQRT(E271)*SIGN(D271)</f>
        <v>1.1526183536373391</v>
      </c>
      <c r="G271" s="104">
        <f t="shared" ref="G271:G334" si="25">D271/(SQRT(C271*(1-C271)))</f>
        <v>0.97111324857028136</v>
      </c>
      <c r="H271" s="104">
        <v>9.0653428865568361E-2</v>
      </c>
      <c r="I271" s="104">
        <f t="shared" ref="I271:I334" si="26">(G271^2/10)*H271/(1-H271)^2</f>
        <v>1.033868078980356E-2</v>
      </c>
      <c r="J271" s="104">
        <f t="shared" ref="J271:J334" si="27">G271/SQRT(1-H271)</f>
        <v>1.0183689806800569</v>
      </c>
      <c r="AR271" s="175"/>
      <c r="AS271" s="175"/>
      <c r="AT271" s="175"/>
      <c r="AU271" s="175"/>
      <c r="AV271" s="175"/>
      <c r="AW271" s="175"/>
      <c r="AX271" s="175"/>
      <c r="AY271" s="185"/>
      <c r="AZ271" s="175"/>
      <c r="BA271" s="175"/>
      <c r="BB271" s="175"/>
      <c r="BC271" s="175">
        <f t="shared" ref="BC271:BC334" si="28">1-B271</f>
        <v>0</v>
      </c>
      <c r="BD271" s="175" t="e">
        <f t="shared" ref="BD271:BD334" si="29">IF(B271=0,C271,NA())</f>
        <v>#N/A</v>
      </c>
      <c r="BE271" s="175">
        <f t="shared" ref="BE271:BE334" si="30">IF(B271=1,C271,NA())</f>
        <v>0.51465189722919635</v>
      </c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</row>
    <row r="272" spans="1:145" outlineLevel="1" x14ac:dyDescent="0.2">
      <c r="A272" s="122">
        <v>67</v>
      </c>
      <c r="B272" s="122">
        <v>1</v>
      </c>
      <c r="C272" s="104">
        <v>0.59305868826262131</v>
      </c>
      <c r="D272" s="104">
        <f t="shared" si="22"/>
        <v>0.40694131173737869</v>
      </c>
      <c r="E272" s="104">
        <f t="shared" si="23"/>
        <v>1.0449238329581281</v>
      </c>
      <c r="F272" s="104">
        <f t="shared" si="24"/>
        <v>1.0222151598162337</v>
      </c>
      <c r="G272" s="104">
        <f t="shared" si="25"/>
        <v>0.82835606045104015</v>
      </c>
      <c r="H272" s="104">
        <v>0.21288553849293831</v>
      </c>
      <c r="I272" s="104">
        <f t="shared" si="26"/>
        <v>2.3577865452023308E-2</v>
      </c>
      <c r="J272" s="104">
        <f t="shared" si="27"/>
        <v>0.93368011201563039</v>
      </c>
      <c r="AR272" s="175"/>
      <c r="AS272" s="175"/>
      <c r="AT272" s="175"/>
      <c r="AU272" s="175"/>
      <c r="AV272" s="175"/>
      <c r="AW272" s="175"/>
      <c r="AX272" s="175"/>
      <c r="AY272" s="185"/>
      <c r="AZ272" s="175"/>
      <c r="BA272" s="175"/>
      <c r="BB272" s="175"/>
      <c r="BC272" s="175">
        <f t="shared" si="28"/>
        <v>0</v>
      </c>
      <c r="BD272" s="175" t="e">
        <f t="shared" si="29"/>
        <v>#N/A</v>
      </c>
      <c r="BE272" s="175">
        <f t="shared" si="30"/>
        <v>0.59305868826262131</v>
      </c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</row>
    <row r="273" spans="1:145" outlineLevel="1" x14ac:dyDescent="0.2">
      <c r="A273" s="122">
        <v>68</v>
      </c>
      <c r="B273" s="122">
        <v>1</v>
      </c>
      <c r="C273" s="104">
        <v>0.88168720556458557</v>
      </c>
      <c r="D273" s="104">
        <f t="shared" si="22"/>
        <v>0.11831279443541443</v>
      </c>
      <c r="E273" s="104">
        <f t="shared" si="23"/>
        <v>0.25183585618558352</v>
      </c>
      <c r="F273" s="104">
        <f t="shared" si="24"/>
        <v>0.50183249813616448</v>
      </c>
      <c r="G273" s="104">
        <f t="shared" si="25"/>
        <v>0.36631827609635448</v>
      </c>
      <c r="H273" s="104">
        <v>5.2195426477933293E-2</v>
      </c>
      <c r="I273" s="104">
        <f t="shared" si="26"/>
        <v>7.7967215441858472E-4</v>
      </c>
      <c r="J273" s="104">
        <f t="shared" si="27"/>
        <v>0.37626964764682036</v>
      </c>
      <c r="AR273" s="175"/>
      <c r="AS273" s="175"/>
      <c r="AT273" s="175"/>
      <c r="AU273" s="175"/>
      <c r="AV273" s="175"/>
      <c r="AW273" s="175"/>
      <c r="AX273" s="175"/>
      <c r="AY273" s="185"/>
      <c r="AZ273" s="175"/>
      <c r="BA273" s="175"/>
      <c r="BB273" s="175"/>
      <c r="BC273" s="175">
        <f t="shared" si="28"/>
        <v>0</v>
      </c>
      <c r="BD273" s="175" t="e">
        <f t="shared" si="29"/>
        <v>#N/A</v>
      </c>
      <c r="BE273" s="175">
        <f t="shared" si="30"/>
        <v>0.88168720556458557</v>
      </c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</row>
    <row r="274" spans="1:145" outlineLevel="1" x14ac:dyDescent="0.2">
      <c r="A274" s="122">
        <v>69</v>
      </c>
      <c r="B274" s="122">
        <v>0</v>
      </c>
      <c r="C274" s="104">
        <v>0.74806133038374156</v>
      </c>
      <c r="D274" s="104">
        <f t="shared" si="22"/>
        <v>-0.74806133038374156</v>
      </c>
      <c r="E274" s="104">
        <f t="shared" si="23"/>
        <v>2.7571391912595193</v>
      </c>
      <c r="F274" s="104">
        <f t="shared" si="24"/>
        <v>-1.6604635471034945</v>
      </c>
      <c r="G274" s="104">
        <f t="shared" si="25"/>
        <v>-1.7231424709913843</v>
      </c>
      <c r="H274" s="104">
        <v>5.6046613599532807E-2</v>
      </c>
      <c r="I274" s="104">
        <f t="shared" si="26"/>
        <v>1.8676291900462511E-2</v>
      </c>
      <c r="J274" s="104">
        <f t="shared" si="27"/>
        <v>-1.7735601103945549</v>
      </c>
      <c r="AR274" s="175"/>
      <c r="AS274" s="175"/>
      <c r="AT274" s="175"/>
      <c r="AU274" s="175"/>
      <c r="AV274" s="175"/>
      <c r="AW274" s="175"/>
      <c r="AX274" s="175"/>
      <c r="AY274" s="185"/>
      <c r="AZ274" s="175"/>
      <c r="BA274" s="175"/>
      <c r="BB274" s="175"/>
      <c r="BC274" s="175">
        <f t="shared" si="28"/>
        <v>1</v>
      </c>
      <c r="BD274" s="175">
        <f t="shared" si="29"/>
        <v>0.74806133038374156</v>
      </c>
      <c r="BE274" s="175" t="e">
        <f t="shared" si="30"/>
        <v>#N/A</v>
      </c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</row>
    <row r="275" spans="1:145" outlineLevel="1" x14ac:dyDescent="0.2">
      <c r="A275" s="122">
        <v>70</v>
      </c>
      <c r="B275" s="122">
        <v>0</v>
      </c>
      <c r="C275" s="104">
        <v>0.51465189722919635</v>
      </c>
      <c r="D275" s="104">
        <f t="shared" si="22"/>
        <v>-0.51465189722919635</v>
      </c>
      <c r="E275" s="104">
        <f t="shared" si="23"/>
        <v>1.445777815646792</v>
      </c>
      <c r="F275" s="104">
        <f t="shared" si="24"/>
        <v>-1.2024050131493931</v>
      </c>
      <c r="G275" s="104">
        <f t="shared" si="25"/>
        <v>-1.0297460172356283</v>
      </c>
      <c r="H275" s="104">
        <v>9.0653428865568361E-2</v>
      </c>
      <c r="I275" s="104">
        <f t="shared" si="26"/>
        <v>1.1624803222749596E-2</v>
      </c>
      <c r="J275" s="104">
        <f t="shared" si="27"/>
        <v>-1.0798549020677903</v>
      </c>
      <c r="AR275" s="175"/>
      <c r="AS275" s="175"/>
      <c r="AT275" s="175"/>
      <c r="AU275" s="175"/>
      <c r="AV275" s="175"/>
      <c r="AW275" s="175"/>
      <c r="AX275" s="175"/>
      <c r="AY275" s="185"/>
      <c r="AZ275" s="175"/>
      <c r="BA275" s="175"/>
      <c r="BB275" s="175"/>
      <c r="BC275" s="175">
        <f t="shared" si="28"/>
        <v>1</v>
      </c>
      <c r="BD275" s="175">
        <f t="shared" si="29"/>
        <v>0.51465189722919635</v>
      </c>
      <c r="BE275" s="175" t="e">
        <f t="shared" si="30"/>
        <v>#N/A</v>
      </c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</row>
    <row r="276" spans="1:145" outlineLevel="1" x14ac:dyDescent="0.2">
      <c r="A276" s="122">
        <v>71</v>
      </c>
      <c r="B276" s="122">
        <v>0</v>
      </c>
      <c r="C276" s="104">
        <v>8.3646845202992419E-3</v>
      </c>
      <c r="D276" s="104">
        <f t="shared" si="22"/>
        <v>-8.3646845202992419E-3</v>
      </c>
      <c r="E276" s="104">
        <f t="shared" si="23"/>
        <v>1.6799729625177211E-2</v>
      </c>
      <c r="F276" s="104">
        <f t="shared" si="24"/>
        <v>-0.12961377097043822</v>
      </c>
      <c r="G276" s="104">
        <f t="shared" si="25"/>
        <v>-9.1843577151786024E-2</v>
      </c>
      <c r="H276" s="104">
        <v>6.7914734201901476E-3</v>
      </c>
      <c r="I276" s="104">
        <f t="shared" si="26"/>
        <v>5.8073861919659243E-6</v>
      </c>
      <c r="J276" s="104">
        <f t="shared" si="27"/>
        <v>-9.2157051378969887E-2</v>
      </c>
      <c r="AR276" s="175"/>
      <c r="AS276" s="175"/>
      <c r="AT276" s="175"/>
      <c r="AU276" s="175"/>
      <c r="AV276" s="175"/>
      <c r="AW276" s="175"/>
      <c r="AX276" s="175"/>
      <c r="AY276" s="185"/>
      <c r="AZ276" s="175"/>
      <c r="BA276" s="175"/>
      <c r="BB276" s="175"/>
      <c r="BC276" s="175">
        <f t="shared" si="28"/>
        <v>1</v>
      </c>
      <c r="BD276" s="175">
        <f t="shared" si="29"/>
        <v>8.3646845202992419E-3</v>
      </c>
      <c r="BE276" s="175" t="e">
        <f t="shared" si="30"/>
        <v>#N/A</v>
      </c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</row>
    <row r="277" spans="1:145" outlineLevel="1" x14ac:dyDescent="0.2">
      <c r="A277" s="122">
        <v>72</v>
      </c>
      <c r="B277" s="122">
        <v>0</v>
      </c>
      <c r="C277" s="104">
        <v>9.5225042288887909E-2</v>
      </c>
      <c r="D277" s="104">
        <f t="shared" si="22"/>
        <v>-9.5225042288887909E-2</v>
      </c>
      <c r="E277" s="104">
        <f t="shared" si="23"/>
        <v>0.20013806343437826</v>
      </c>
      <c r="F277" s="104">
        <f t="shared" si="24"/>
        <v>-0.44736792848211443</v>
      </c>
      <c r="G277" s="104">
        <f t="shared" si="25"/>
        <v>-0.32441826791234968</v>
      </c>
      <c r="H277" s="104">
        <v>4.1508977265128498E-2</v>
      </c>
      <c r="I277" s="104">
        <f t="shared" si="26"/>
        <v>4.7552848409535339E-4</v>
      </c>
      <c r="J277" s="104">
        <f t="shared" si="27"/>
        <v>-0.33136854163582019</v>
      </c>
      <c r="AR277" s="175"/>
      <c r="AS277" s="175"/>
      <c r="AT277" s="175"/>
      <c r="AU277" s="175"/>
      <c r="AV277" s="175"/>
      <c r="AW277" s="175"/>
      <c r="AX277" s="175"/>
      <c r="AY277" s="185"/>
      <c r="AZ277" s="175"/>
      <c r="BA277" s="175"/>
      <c r="BB277" s="175"/>
      <c r="BC277" s="175">
        <f t="shared" si="28"/>
        <v>1</v>
      </c>
      <c r="BD277" s="175">
        <f t="shared" si="29"/>
        <v>9.5225042288887909E-2</v>
      </c>
      <c r="BE277" s="175" t="e">
        <f t="shared" si="30"/>
        <v>#N/A</v>
      </c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</row>
    <row r="278" spans="1:145" outlineLevel="1" x14ac:dyDescent="0.2">
      <c r="A278" s="122">
        <v>73</v>
      </c>
      <c r="B278" s="122">
        <v>0</v>
      </c>
      <c r="C278" s="104">
        <v>6.407416312290877E-2</v>
      </c>
      <c r="D278" s="104">
        <f t="shared" si="22"/>
        <v>-6.407416312290877E-2</v>
      </c>
      <c r="E278" s="104">
        <f t="shared" si="23"/>
        <v>0.1324380794988089</v>
      </c>
      <c r="F278" s="104">
        <f t="shared" si="24"/>
        <v>-0.36392043017507125</v>
      </c>
      <c r="G278" s="104">
        <f t="shared" si="25"/>
        <v>-0.2616500084200461</v>
      </c>
      <c r="H278" s="104">
        <v>4.1505275709364797E-2</v>
      </c>
      <c r="I278" s="104">
        <f t="shared" si="26"/>
        <v>3.0928962758156536E-4</v>
      </c>
      <c r="J278" s="104">
        <f t="shared" si="27"/>
        <v>-0.2672550311394673</v>
      </c>
      <c r="AR278" s="175"/>
      <c r="AS278" s="175"/>
      <c r="AT278" s="175"/>
      <c r="AU278" s="175"/>
      <c r="AV278" s="175"/>
      <c r="AW278" s="175"/>
      <c r="AX278" s="175"/>
      <c r="AY278" s="185"/>
      <c r="AZ278" s="175"/>
      <c r="BA278" s="175"/>
      <c r="BB278" s="175"/>
      <c r="BC278" s="175">
        <f t="shared" si="28"/>
        <v>1</v>
      </c>
      <c r="BD278" s="175">
        <f t="shared" si="29"/>
        <v>6.407416312290877E-2</v>
      </c>
      <c r="BE278" s="175" t="e">
        <f t="shared" si="30"/>
        <v>#N/A</v>
      </c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</row>
    <row r="279" spans="1:145" outlineLevel="1" x14ac:dyDescent="0.2">
      <c r="A279" s="122">
        <v>74</v>
      </c>
      <c r="B279" s="122">
        <v>1</v>
      </c>
      <c r="C279" s="104">
        <v>0.93241914270137949</v>
      </c>
      <c r="D279" s="104">
        <f t="shared" si="22"/>
        <v>6.7580857298620511E-2</v>
      </c>
      <c r="E279" s="104">
        <f t="shared" si="23"/>
        <v>0.13994568292704809</v>
      </c>
      <c r="F279" s="104">
        <f t="shared" si="24"/>
        <v>0.37409314739386512</v>
      </c>
      <c r="G279" s="104">
        <f t="shared" si="25"/>
        <v>0.26921934161048905</v>
      </c>
      <c r="H279" s="104">
        <v>2.8470446043044245E-2</v>
      </c>
      <c r="I279" s="104">
        <f t="shared" si="26"/>
        <v>2.1862244858686516E-4</v>
      </c>
      <c r="J279" s="104">
        <f t="shared" si="27"/>
        <v>0.27313556267317324</v>
      </c>
      <c r="AR279" s="175"/>
      <c r="AS279" s="175"/>
      <c r="AT279" s="175"/>
      <c r="AU279" s="175"/>
      <c r="AV279" s="175"/>
      <c r="AW279" s="175"/>
      <c r="AX279" s="175"/>
      <c r="AY279" s="185"/>
      <c r="AZ279" s="175"/>
      <c r="BA279" s="175"/>
      <c r="BB279" s="175"/>
      <c r="BC279" s="175">
        <f t="shared" si="28"/>
        <v>0</v>
      </c>
      <c r="BD279" s="175" t="e">
        <f t="shared" si="29"/>
        <v>#N/A</v>
      </c>
      <c r="BE279" s="175">
        <f t="shared" si="30"/>
        <v>0.93241914270137949</v>
      </c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</row>
    <row r="280" spans="1:145" outlineLevel="1" x14ac:dyDescent="0.2">
      <c r="A280" s="122">
        <v>75</v>
      </c>
      <c r="B280" s="122">
        <v>0</v>
      </c>
      <c r="C280" s="104">
        <v>0.1649988331383738</v>
      </c>
      <c r="D280" s="104">
        <f t="shared" si="22"/>
        <v>-0.1649988331383738</v>
      </c>
      <c r="E280" s="104">
        <f t="shared" si="23"/>
        <v>0.36064431338636954</v>
      </c>
      <c r="F280" s="104">
        <f t="shared" si="24"/>
        <v>-0.60053668779381797</v>
      </c>
      <c r="G280" s="104">
        <f t="shared" si="25"/>
        <v>-0.44452572123755885</v>
      </c>
      <c r="H280" s="104">
        <v>4.3871639681231887E-2</v>
      </c>
      <c r="I280" s="104">
        <f t="shared" si="26"/>
        <v>9.4829892068677983E-4</v>
      </c>
      <c r="J280" s="104">
        <f t="shared" si="27"/>
        <v>-0.45460980165748183</v>
      </c>
      <c r="AR280" s="175"/>
      <c r="AS280" s="175"/>
      <c r="AT280" s="175"/>
      <c r="AU280" s="175"/>
      <c r="AV280" s="175"/>
      <c r="AW280" s="175"/>
      <c r="AX280" s="175"/>
      <c r="AY280" s="185"/>
      <c r="AZ280" s="175"/>
      <c r="BA280" s="175"/>
      <c r="BB280" s="175"/>
      <c r="BC280" s="175">
        <f t="shared" si="28"/>
        <v>1</v>
      </c>
      <c r="BD280" s="175">
        <f t="shared" si="29"/>
        <v>0.1649988331383738</v>
      </c>
      <c r="BE280" s="175" t="e">
        <f t="shared" si="30"/>
        <v>#N/A</v>
      </c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</row>
    <row r="281" spans="1:145" outlineLevel="1" x14ac:dyDescent="0.2">
      <c r="A281" s="122">
        <v>76</v>
      </c>
      <c r="B281" s="122">
        <v>1</v>
      </c>
      <c r="C281" s="104">
        <v>0.97310980789749713</v>
      </c>
      <c r="D281" s="104">
        <f t="shared" si="22"/>
        <v>2.6890192102502875E-2</v>
      </c>
      <c r="E281" s="104">
        <f t="shared" si="23"/>
        <v>5.4516696363529994E-2</v>
      </c>
      <c r="F281" s="104">
        <f t="shared" si="24"/>
        <v>0.2334881075419688</v>
      </c>
      <c r="G281" s="104">
        <f t="shared" si="25"/>
        <v>0.16623253488862147</v>
      </c>
      <c r="H281" s="104">
        <v>3.6213726047412027E-2</v>
      </c>
      <c r="I281" s="104">
        <f t="shared" si="26"/>
        <v>1.0773176948353442E-4</v>
      </c>
      <c r="J281" s="104">
        <f t="shared" si="27"/>
        <v>0.16932678365357709</v>
      </c>
      <c r="AR281" s="175"/>
      <c r="AS281" s="175"/>
      <c r="AT281" s="175"/>
      <c r="AU281" s="175"/>
      <c r="AV281" s="175"/>
      <c r="AW281" s="175"/>
      <c r="AX281" s="175"/>
      <c r="AY281" s="185"/>
      <c r="AZ281" s="175"/>
      <c r="BA281" s="175"/>
      <c r="BB281" s="175"/>
      <c r="BC281" s="175">
        <f t="shared" si="28"/>
        <v>0</v>
      </c>
      <c r="BD281" s="175" t="e">
        <f t="shared" si="29"/>
        <v>#N/A</v>
      </c>
      <c r="BE281" s="175">
        <f t="shared" si="30"/>
        <v>0.97310980789749713</v>
      </c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</row>
    <row r="282" spans="1:145" outlineLevel="1" x14ac:dyDescent="0.2">
      <c r="A282" s="122">
        <v>77</v>
      </c>
      <c r="B282" s="122">
        <v>0</v>
      </c>
      <c r="C282" s="104">
        <v>9.5225042288887909E-2</v>
      </c>
      <c r="D282" s="104">
        <f t="shared" si="22"/>
        <v>-9.5225042288887909E-2</v>
      </c>
      <c r="E282" s="104">
        <f t="shared" si="23"/>
        <v>0.20013806343437826</v>
      </c>
      <c r="F282" s="104">
        <f t="shared" si="24"/>
        <v>-0.44736792848211443</v>
      </c>
      <c r="G282" s="104">
        <f t="shared" si="25"/>
        <v>-0.32441826791234968</v>
      </c>
      <c r="H282" s="104">
        <v>4.1508977265128498E-2</v>
      </c>
      <c r="I282" s="104">
        <f t="shared" si="26"/>
        <v>4.7552848409535339E-4</v>
      </c>
      <c r="J282" s="104">
        <f t="shared" si="27"/>
        <v>-0.33136854163582019</v>
      </c>
      <c r="AR282" s="175"/>
      <c r="AS282" s="175"/>
      <c r="AT282" s="175"/>
      <c r="AU282" s="175"/>
      <c r="AV282" s="175"/>
      <c r="AW282" s="175"/>
      <c r="AX282" s="175"/>
      <c r="AY282" s="185"/>
      <c r="AZ282" s="175"/>
      <c r="BA282" s="175"/>
      <c r="BB282" s="175"/>
      <c r="BC282" s="175">
        <f t="shared" si="28"/>
        <v>1</v>
      </c>
      <c r="BD282" s="175">
        <f t="shared" si="29"/>
        <v>9.5225042288887909E-2</v>
      </c>
      <c r="BE282" s="175" t="e">
        <f t="shared" si="30"/>
        <v>#N/A</v>
      </c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</row>
    <row r="283" spans="1:145" outlineLevel="1" x14ac:dyDescent="0.2">
      <c r="A283" s="122">
        <v>78</v>
      </c>
      <c r="B283" s="122">
        <v>0</v>
      </c>
      <c r="C283" s="104">
        <v>0.26785309961026349</v>
      </c>
      <c r="D283" s="104">
        <f t="shared" si="22"/>
        <v>-0.26785309961026349</v>
      </c>
      <c r="E283" s="104">
        <f t="shared" si="23"/>
        <v>0.62354820312509551</v>
      </c>
      <c r="F283" s="104">
        <f t="shared" si="24"/>
        <v>-0.78965068424278306</v>
      </c>
      <c r="G283" s="104">
        <f t="shared" si="25"/>
        <v>-0.60485214364660222</v>
      </c>
      <c r="H283" s="104">
        <v>4.63695113285367E-2</v>
      </c>
      <c r="I283" s="104">
        <f t="shared" si="26"/>
        <v>1.8653945876378672E-3</v>
      </c>
      <c r="J283" s="104">
        <f t="shared" si="27"/>
        <v>-0.6193828276563953</v>
      </c>
      <c r="AR283" s="175"/>
      <c r="AS283" s="175"/>
      <c r="AT283" s="175"/>
      <c r="AU283" s="175"/>
      <c r="AV283" s="175"/>
      <c r="AW283" s="175"/>
      <c r="AX283" s="175"/>
      <c r="AY283" s="185"/>
      <c r="AZ283" s="175"/>
      <c r="BA283" s="175"/>
      <c r="BB283" s="175"/>
      <c r="BC283" s="175">
        <f t="shared" si="28"/>
        <v>1</v>
      </c>
      <c r="BD283" s="175">
        <f t="shared" si="29"/>
        <v>0.26785309961026349</v>
      </c>
      <c r="BE283" s="175" t="e">
        <f t="shared" si="30"/>
        <v>#N/A</v>
      </c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</row>
    <row r="284" spans="1:145" outlineLevel="1" x14ac:dyDescent="0.2">
      <c r="A284" s="122">
        <v>79</v>
      </c>
      <c r="B284" s="122">
        <v>1</v>
      </c>
      <c r="C284" s="104">
        <v>0.58136669672233332</v>
      </c>
      <c r="D284" s="104">
        <f t="shared" si="22"/>
        <v>0.41863330327766668</v>
      </c>
      <c r="E284" s="104">
        <f t="shared" si="23"/>
        <v>1.0847471473546564</v>
      </c>
      <c r="F284" s="104">
        <f t="shared" si="24"/>
        <v>1.0415119525740721</v>
      </c>
      <c r="G284" s="104">
        <f t="shared" si="25"/>
        <v>0.8485780863268767</v>
      </c>
      <c r="H284" s="104">
        <v>0.15548768231974686</v>
      </c>
      <c r="I284" s="104">
        <f t="shared" si="26"/>
        <v>1.569884270395688E-2</v>
      </c>
      <c r="J284" s="104">
        <f t="shared" si="27"/>
        <v>0.9233977631347976</v>
      </c>
      <c r="AR284" s="175"/>
      <c r="AS284" s="175"/>
      <c r="AT284" s="175"/>
      <c r="AU284" s="175"/>
      <c r="AV284" s="175"/>
      <c r="AW284" s="175"/>
      <c r="AX284" s="175"/>
      <c r="AY284" s="185"/>
      <c r="AZ284" s="175"/>
      <c r="BA284" s="175"/>
      <c r="BB284" s="175"/>
      <c r="BC284" s="175">
        <f t="shared" si="28"/>
        <v>0</v>
      </c>
      <c r="BD284" s="175" t="e">
        <f t="shared" si="29"/>
        <v>#N/A</v>
      </c>
      <c r="BE284" s="175">
        <f t="shared" si="30"/>
        <v>0.58136669672233332</v>
      </c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</row>
    <row r="285" spans="1:145" outlineLevel="1" x14ac:dyDescent="0.2">
      <c r="A285" s="122">
        <v>80</v>
      </c>
      <c r="B285" s="122">
        <v>0</v>
      </c>
      <c r="C285" s="104">
        <v>0.30583966229000586</v>
      </c>
      <c r="D285" s="104">
        <f t="shared" si="22"/>
        <v>-0.30583966229000586</v>
      </c>
      <c r="E285" s="104">
        <f t="shared" si="23"/>
        <v>0.73010462199071724</v>
      </c>
      <c r="F285" s="104">
        <f t="shared" si="24"/>
        <v>-0.85446159772731578</v>
      </c>
      <c r="G285" s="104">
        <f t="shared" si="25"/>
        <v>-0.66376905987081525</v>
      </c>
      <c r="H285" s="104">
        <v>0.11271094152167362</v>
      </c>
      <c r="I285" s="104">
        <f t="shared" si="26"/>
        <v>6.3076826509282282E-3</v>
      </c>
      <c r="J285" s="104">
        <f t="shared" si="27"/>
        <v>-0.70466782447264309</v>
      </c>
      <c r="AR285" s="175"/>
      <c r="AS285" s="175"/>
      <c r="AT285" s="175"/>
      <c r="AU285" s="175"/>
      <c r="AV285" s="175"/>
      <c r="AW285" s="175"/>
      <c r="AX285" s="175"/>
      <c r="AY285" s="185"/>
      <c r="AZ285" s="175"/>
      <c r="BA285" s="175"/>
      <c r="BB285" s="175"/>
      <c r="BC285" s="175">
        <f t="shared" si="28"/>
        <v>1</v>
      </c>
      <c r="BD285" s="175">
        <f t="shared" si="29"/>
        <v>0.30583966229000586</v>
      </c>
      <c r="BE285" s="175" t="e">
        <f t="shared" si="30"/>
        <v>#N/A</v>
      </c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</row>
    <row r="286" spans="1:145" outlineLevel="1" x14ac:dyDescent="0.2">
      <c r="A286" s="122">
        <v>81</v>
      </c>
      <c r="B286" s="122">
        <v>0</v>
      </c>
      <c r="C286" s="104">
        <v>0.26785309961026349</v>
      </c>
      <c r="D286" s="104">
        <f t="shared" si="22"/>
        <v>-0.26785309961026349</v>
      </c>
      <c r="E286" s="104">
        <f t="shared" si="23"/>
        <v>0.62354820312509551</v>
      </c>
      <c r="F286" s="104">
        <f t="shared" si="24"/>
        <v>-0.78965068424278306</v>
      </c>
      <c r="G286" s="104">
        <f t="shared" si="25"/>
        <v>-0.60485214364660222</v>
      </c>
      <c r="H286" s="104">
        <v>4.63695113285367E-2</v>
      </c>
      <c r="I286" s="104">
        <f t="shared" si="26"/>
        <v>1.8653945876378672E-3</v>
      </c>
      <c r="J286" s="104">
        <f t="shared" si="27"/>
        <v>-0.6193828276563953</v>
      </c>
      <c r="AR286" s="175"/>
      <c r="AS286" s="175"/>
      <c r="AT286" s="175"/>
      <c r="AU286" s="175"/>
      <c r="AV286" s="175"/>
      <c r="AW286" s="175"/>
      <c r="AX286" s="175"/>
      <c r="AY286" s="185"/>
      <c r="AZ286" s="175"/>
      <c r="BA286" s="175"/>
      <c r="BB286" s="175"/>
      <c r="BC286" s="175">
        <f t="shared" si="28"/>
        <v>1</v>
      </c>
      <c r="BD286" s="175">
        <f t="shared" si="29"/>
        <v>0.26785309961026349</v>
      </c>
      <c r="BE286" s="175" t="e">
        <f t="shared" si="30"/>
        <v>#N/A</v>
      </c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</row>
    <row r="287" spans="1:145" outlineLevel="1" x14ac:dyDescent="0.2">
      <c r="A287" s="122">
        <v>82</v>
      </c>
      <c r="B287" s="122">
        <v>0</v>
      </c>
      <c r="C287" s="104">
        <v>9.5225042288887909E-2</v>
      </c>
      <c r="D287" s="104">
        <f t="shared" si="22"/>
        <v>-9.5225042288887909E-2</v>
      </c>
      <c r="E287" s="104">
        <f t="shared" si="23"/>
        <v>0.20013806343437826</v>
      </c>
      <c r="F287" s="104">
        <f t="shared" si="24"/>
        <v>-0.44736792848211443</v>
      </c>
      <c r="G287" s="104">
        <f t="shared" si="25"/>
        <v>-0.32441826791234968</v>
      </c>
      <c r="H287" s="104">
        <v>4.1508977265128498E-2</v>
      </c>
      <c r="I287" s="104">
        <f t="shared" si="26"/>
        <v>4.7552848409535339E-4</v>
      </c>
      <c r="J287" s="104">
        <f t="shared" si="27"/>
        <v>-0.33136854163582019</v>
      </c>
      <c r="AR287" s="175"/>
      <c r="AS287" s="175"/>
      <c r="AT287" s="175"/>
      <c r="AU287" s="175"/>
      <c r="AV287" s="175"/>
      <c r="AW287" s="175"/>
      <c r="AX287" s="175"/>
      <c r="AY287" s="185"/>
      <c r="AZ287" s="175"/>
      <c r="BA287" s="175"/>
      <c r="BB287" s="175"/>
      <c r="BC287" s="175">
        <f t="shared" si="28"/>
        <v>1</v>
      </c>
      <c r="BD287" s="175">
        <f t="shared" si="29"/>
        <v>9.5225042288887909E-2</v>
      </c>
      <c r="BE287" s="175" t="e">
        <f t="shared" si="30"/>
        <v>#N/A</v>
      </c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</row>
    <row r="288" spans="1:145" outlineLevel="1" x14ac:dyDescent="0.2">
      <c r="A288" s="122">
        <v>83</v>
      </c>
      <c r="B288" s="122">
        <v>0</v>
      </c>
      <c r="C288" s="104">
        <v>2.8486192450758837E-2</v>
      </c>
      <c r="D288" s="104">
        <f t="shared" si="22"/>
        <v>-2.8486192450758837E-2</v>
      </c>
      <c r="E288" s="104">
        <f t="shared" si="23"/>
        <v>5.7799595314108901E-2</v>
      </c>
      <c r="F288" s="104">
        <f t="shared" si="24"/>
        <v>-0.24041546396625343</v>
      </c>
      <c r="G288" s="104">
        <f t="shared" si="25"/>
        <v>-0.17123506909123459</v>
      </c>
      <c r="H288" s="104">
        <v>1.6282155026679169E-2</v>
      </c>
      <c r="I288" s="104">
        <f t="shared" si="26"/>
        <v>4.9335122706362013E-5</v>
      </c>
      <c r="J288" s="104">
        <f t="shared" si="27"/>
        <v>-0.17264636484033441</v>
      </c>
      <c r="AR288" s="175"/>
      <c r="AS288" s="175"/>
      <c r="AT288" s="175"/>
      <c r="AU288" s="175"/>
      <c r="AV288" s="175"/>
      <c r="AW288" s="175"/>
      <c r="AX288" s="175"/>
      <c r="AY288" s="185"/>
      <c r="AZ288" s="175"/>
      <c r="BA288" s="175"/>
      <c r="BB288" s="175"/>
      <c r="BC288" s="175">
        <f t="shared" si="28"/>
        <v>1</v>
      </c>
      <c r="BD288" s="175">
        <f t="shared" si="29"/>
        <v>2.8486192450758837E-2</v>
      </c>
      <c r="BE288" s="175" t="e">
        <f t="shared" si="30"/>
        <v>#N/A</v>
      </c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</row>
    <row r="289" spans="1:145" outlineLevel="1" x14ac:dyDescent="0.2">
      <c r="A289" s="122">
        <v>84</v>
      </c>
      <c r="B289" s="122">
        <v>0</v>
      </c>
      <c r="C289" s="104">
        <v>0.19222853614555341</v>
      </c>
      <c r="D289" s="104">
        <f t="shared" si="22"/>
        <v>-0.19222853614555341</v>
      </c>
      <c r="E289" s="104">
        <f t="shared" si="23"/>
        <v>0.42695220446523235</v>
      </c>
      <c r="F289" s="104">
        <f t="shared" si="24"/>
        <v>-0.65341579753265255</v>
      </c>
      <c r="G289" s="104">
        <f t="shared" si="25"/>
        <v>-0.48782569950954335</v>
      </c>
      <c r="H289" s="104">
        <v>8.5079274755117298E-2</v>
      </c>
      <c r="I289" s="104">
        <f t="shared" si="26"/>
        <v>2.4187233652965935E-3</v>
      </c>
      <c r="J289" s="104">
        <f t="shared" si="27"/>
        <v>-0.51000324945770126</v>
      </c>
      <c r="AR289" s="175"/>
      <c r="AS289" s="175"/>
      <c r="AT289" s="175"/>
      <c r="AU289" s="175"/>
      <c r="AV289" s="175"/>
      <c r="AW289" s="175"/>
      <c r="AX289" s="175"/>
      <c r="AY289" s="185"/>
      <c r="AZ289" s="175"/>
      <c r="BA289" s="175"/>
      <c r="BB289" s="175"/>
      <c r="BC289" s="175">
        <f t="shared" si="28"/>
        <v>1</v>
      </c>
      <c r="BD289" s="175">
        <f t="shared" si="29"/>
        <v>0.19222853614555341</v>
      </c>
      <c r="BE289" s="175" t="e">
        <f t="shared" si="30"/>
        <v>#N/A</v>
      </c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</row>
    <row r="290" spans="1:145" outlineLevel="1" x14ac:dyDescent="0.2">
      <c r="A290" s="122">
        <v>85</v>
      </c>
      <c r="B290" s="122">
        <v>1</v>
      </c>
      <c r="C290" s="104">
        <v>0.51465189722919635</v>
      </c>
      <c r="D290" s="104">
        <f t="shared" si="22"/>
        <v>0.48534810277080365</v>
      </c>
      <c r="E290" s="104">
        <f t="shared" si="23"/>
        <v>1.3285290691416503</v>
      </c>
      <c r="F290" s="104">
        <f t="shared" si="24"/>
        <v>1.1526183536373391</v>
      </c>
      <c r="G290" s="104">
        <f t="shared" si="25"/>
        <v>0.97111324857028136</v>
      </c>
      <c r="H290" s="104">
        <v>9.0653428865568361E-2</v>
      </c>
      <c r="I290" s="104">
        <f t="shared" si="26"/>
        <v>1.033868078980356E-2</v>
      </c>
      <c r="J290" s="104">
        <f t="shared" si="27"/>
        <v>1.0183689806800569</v>
      </c>
      <c r="AR290" s="175"/>
      <c r="AS290" s="175"/>
      <c r="AT290" s="175"/>
      <c r="AU290" s="175"/>
      <c r="AV290" s="175"/>
      <c r="AW290" s="175"/>
      <c r="AX290" s="175"/>
      <c r="AY290" s="185"/>
      <c r="AZ290" s="175"/>
      <c r="BA290" s="175"/>
      <c r="BB290" s="175"/>
      <c r="BC290" s="175">
        <f t="shared" si="28"/>
        <v>0</v>
      </c>
      <c r="BD290" s="175" t="e">
        <f t="shared" si="29"/>
        <v>#N/A</v>
      </c>
      <c r="BE290" s="175">
        <f t="shared" si="30"/>
        <v>0.51465189722919635</v>
      </c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</row>
    <row r="291" spans="1:145" outlineLevel="1" x14ac:dyDescent="0.2">
      <c r="A291" s="122">
        <v>86</v>
      </c>
      <c r="B291" s="122">
        <v>0</v>
      </c>
      <c r="C291" s="104">
        <v>0.1649988331383738</v>
      </c>
      <c r="D291" s="104">
        <f t="shared" si="22"/>
        <v>-0.1649988331383738</v>
      </c>
      <c r="E291" s="104">
        <f t="shared" si="23"/>
        <v>0.36064431338636954</v>
      </c>
      <c r="F291" s="104">
        <f t="shared" si="24"/>
        <v>-0.60053668779381797</v>
      </c>
      <c r="G291" s="104">
        <f t="shared" si="25"/>
        <v>-0.44452572123755885</v>
      </c>
      <c r="H291" s="104">
        <v>4.3871639681231887E-2</v>
      </c>
      <c r="I291" s="104">
        <f t="shared" si="26"/>
        <v>9.4829892068677983E-4</v>
      </c>
      <c r="J291" s="104">
        <f t="shared" si="27"/>
        <v>-0.45460980165748183</v>
      </c>
      <c r="AR291" s="175"/>
      <c r="AS291" s="175"/>
      <c r="AT291" s="175"/>
      <c r="AU291" s="175"/>
      <c r="AV291" s="175"/>
      <c r="AW291" s="175"/>
      <c r="AX291" s="175"/>
      <c r="AY291" s="185"/>
      <c r="AZ291" s="175"/>
      <c r="BA291" s="175"/>
      <c r="BB291" s="175"/>
      <c r="BC291" s="175">
        <f t="shared" si="28"/>
        <v>1</v>
      </c>
      <c r="BD291" s="175">
        <f t="shared" si="29"/>
        <v>0.1649988331383738</v>
      </c>
      <c r="BE291" s="175" t="e">
        <f t="shared" si="30"/>
        <v>#N/A</v>
      </c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</row>
    <row r="292" spans="1:145" outlineLevel="1" x14ac:dyDescent="0.2">
      <c r="A292" s="122">
        <v>87</v>
      </c>
      <c r="B292" s="122">
        <v>0</v>
      </c>
      <c r="C292" s="104">
        <v>8.3646845202992419E-3</v>
      </c>
      <c r="D292" s="104">
        <f t="shared" si="22"/>
        <v>-8.3646845202992419E-3</v>
      </c>
      <c r="E292" s="104">
        <f t="shared" si="23"/>
        <v>1.6799729625177211E-2</v>
      </c>
      <c r="F292" s="104">
        <f t="shared" si="24"/>
        <v>-0.12961377097043822</v>
      </c>
      <c r="G292" s="104">
        <f t="shared" si="25"/>
        <v>-9.1843577151786024E-2</v>
      </c>
      <c r="H292" s="104">
        <v>6.7914734201901476E-3</v>
      </c>
      <c r="I292" s="104">
        <f t="shared" si="26"/>
        <v>5.8073861919659243E-6</v>
      </c>
      <c r="J292" s="104">
        <f t="shared" si="27"/>
        <v>-9.2157051378969887E-2</v>
      </c>
      <c r="AR292" s="175"/>
      <c r="AS292" s="175"/>
      <c r="AT292" s="175"/>
      <c r="AU292" s="175"/>
      <c r="AV292" s="175"/>
      <c r="AW292" s="175"/>
      <c r="AX292" s="175"/>
      <c r="AY292" s="185"/>
      <c r="AZ292" s="175"/>
      <c r="BA292" s="175"/>
      <c r="BB292" s="175"/>
      <c r="BC292" s="175">
        <f t="shared" si="28"/>
        <v>1</v>
      </c>
      <c r="BD292" s="175">
        <f t="shared" si="29"/>
        <v>8.3646845202992419E-3</v>
      </c>
      <c r="BE292" s="175" t="e">
        <f t="shared" si="30"/>
        <v>#N/A</v>
      </c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</row>
    <row r="293" spans="1:145" outlineLevel="1" x14ac:dyDescent="0.2">
      <c r="A293" s="122">
        <v>88</v>
      </c>
      <c r="B293" s="122">
        <v>1</v>
      </c>
      <c r="C293" s="104">
        <v>0.93241914270137949</v>
      </c>
      <c r="D293" s="104">
        <f t="shared" si="22"/>
        <v>6.7580857298620511E-2</v>
      </c>
      <c r="E293" s="104">
        <f t="shared" si="23"/>
        <v>0.13994568292704809</v>
      </c>
      <c r="F293" s="104">
        <f t="shared" si="24"/>
        <v>0.37409314739386512</v>
      </c>
      <c r="G293" s="104">
        <f t="shared" si="25"/>
        <v>0.26921934161048905</v>
      </c>
      <c r="H293" s="104">
        <v>2.8470446043044245E-2</v>
      </c>
      <c r="I293" s="104">
        <f t="shared" si="26"/>
        <v>2.1862244858686516E-4</v>
      </c>
      <c r="J293" s="104">
        <f t="shared" si="27"/>
        <v>0.27313556267317324</v>
      </c>
      <c r="AR293" s="175"/>
      <c r="AS293" s="175"/>
      <c r="AT293" s="175"/>
      <c r="AU293" s="175"/>
      <c r="AV293" s="175"/>
      <c r="AW293" s="175"/>
      <c r="AX293" s="175"/>
      <c r="AY293" s="185"/>
      <c r="AZ293" s="175"/>
      <c r="BA293" s="175"/>
      <c r="BB293" s="175"/>
      <c r="BC293" s="175">
        <f t="shared" si="28"/>
        <v>0</v>
      </c>
      <c r="BD293" s="175" t="e">
        <f t="shared" si="29"/>
        <v>#N/A</v>
      </c>
      <c r="BE293" s="175">
        <f t="shared" si="30"/>
        <v>0.93241914270137949</v>
      </c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</row>
    <row r="294" spans="1:145" outlineLevel="1" x14ac:dyDescent="0.2">
      <c r="A294" s="122">
        <v>89</v>
      </c>
      <c r="B294" s="122">
        <v>1</v>
      </c>
      <c r="C294" s="104">
        <v>0.6389114342010549</v>
      </c>
      <c r="D294" s="104">
        <f t="shared" si="22"/>
        <v>0.3610885657989451</v>
      </c>
      <c r="E294" s="104">
        <f t="shared" si="23"/>
        <v>0.89597886966976736</v>
      </c>
      <c r="F294" s="104">
        <f t="shared" si="24"/>
        <v>0.94656160373732012</v>
      </c>
      <c r="G294" s="104">
        <f t="shared" si="25"/>
        <v>0.75177267798818004</v>
      </c>
      <c r="H294" s="104">
        <v>0.17103019198368</v>
      </c>
      <c r="I294" s="104">
        <f t="shared" si="26"/>
        <v>1.4065929369324662E-2</v>
      </c>
      <c r="J294" s="104">
        <f t="shared" si="27"/>
        <v>0.82569029730167087</v>
      </c>
      <c r="AR294" s="175"/>
      <c r="AS294" s="175"/>
      <c r="AT294" s="175"/>
      <c r="AU294" s="175"/>
      <c r="AV294" s="175"/>
      <c r="AW294" s="175"/>
      <c r="AX294" s="175"/>
      <c r="AY294" s="185"/>
      <c r="AZ294" s="175"/>
      <c r="BA294" s="175"/>
      <c r="BB294" s="175"/>
      <c r="BC294" s="175">
        <f t="shared" si="28"/>
        <v>0</v>
      </c>
      <c r="BD294" s="175" t="e">
        <f t="shared" si="29"/>
        <v>#N/A</v>
      </c>
      <c r="BE294" s="175">
        <f t="shared" si="30"/>
        <v>0.6389114342010549</v>
      </c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</row>
    <row r="295" spans="1:145" outlineLevel="1" x14ac:dyDescent="0.2">
      <c r="A295" s="122">
        <v>90</v>
      </c>
      <c r="B295" s="122">
        <v>1</v>
      </c>
      <c r="C295" s="104">
        <v>0.94094516119850979</v>
      </c>
      <c r="D295" s="104">
        <f t="shared" si="22"/>
        <v>5.9054838801490206E-2</v>
      </c>
      <c r="E295" s="104">
        <f t="shared" si="23"/>
        <v>0.12174083649697265</v>
      </c>
      <c r="F295" s="104">
        <f t="shared" si="24"/>
        <v>0.34891379522307892</v>
      </c>
      <c r="G295" s="104">
        <f t="shared" si="25"/>
        <v>0.25052183698756481</v>
      </c>
      <c r="H295" s="104">
        <v>2.641494197652014E-2</v>
      </c>
      <c r="I295" s="104">
        <f t="shared" si="26"/>
        <v>1.7490129947589069E-4</v>
      </c>
      <c r="J295" s="104">
        <f t="shared" si="27"/>
        <v>0.25389762449776909</v>
      </c>
      <c r="AR295" s="175"/>
      <c r="AS295" s="175"/>
      <c r="AT295" s="175"/>
      <c r="AU295" s="175"/>
      <c r="AV295" s="175"/>
      <c r="AW295" s="175"/>
      <c r="AX295" s="175"/>
      <c r="AY295" s="185"/>
      <c r="AZ295" s="175"/>
      <c r="BA295" s="175"/>
      <c r="BB295" s="175"/>
      <c r="BC295" s="175">
        <f t="shared" si="28"/>
        <v>0</v>
      </c>
      <c r="BD295" s="175" t="e">
        <f t="shared" si="29"/>
        <v>#N/A</v>
      </c>
      <c r="BE295" s="175">
        <f t="shared" si="30"/>
        <v>0.94094516119850979</v>
      </c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</row>
    <row r="296" spans="1:145" outlineLevel="1" x14ac:dyDescent="0.2">
      <c r="A296" s="122">
        <v>91</v>
      </c>
      <c r="B296" s="122">
        <v>0</v>
      </c>
      <c r="C296" s="104">
        <v>0.66252718019771173</v>
      </c>
      <c r="D296" s="104">
        <f t="shared" si="22"/>
        <v>-0.66252718019771173</v>
      </c>
      <c r="E296" s="104">
        <f t="shared" si="23"/>
        <v>2.1725406116634569</v>
      </c>
      <c r="F296" s="104">
        <f t="shared" si="24"/>
        <v>-1.4739540737972323</v>
      </c>
      <c r="G296" s="104">
        <f t="shared" si="25"/>
        <v>-1.4011429624421368</v>
      </c>
      <c r="H296" s="104">
        <v>7.8880755410668579E-2</v>
      </c>
      <c r="I296" s="104">
        <f t="shared" si="26"/>
        <v>1.825173895790777E-2</v>
      </c>
      <c r="J296" s="104">
        <f t="shared" si="27"/>
        <v>-1.4599047507336305</v>
      </c>
      <c r="AR296" s="175"/>
      <c r="AS296" s="175"/>
      <c r="AT296" s="175"/>
      <c r="AU296" s="175"/>
      <c r="AV296" s="175"/>
      <c r="AW296" s="175"/>
      <c r="AX296" s="175"/>
      <c r="AY296" s="185"/>
      <c r="AZ296" s="175"/>
      <c r="BA296" s="175"/>
      <c r="BB296" s="175"/>
      <c r="BC296" s="175">
        <f t="shared" si="28"/>
        <v>1</v>
      </c>
      <c r="BD296" s="175">
        <f t="shared" si="29"/>
        <v>0.66252718019771173</v>
      </c>
      <c r="BE296" s="175" t="e">
        <f t="shared" si="30"/>
        <v>#N/A</v>
      </c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</row>
    <row r="297" spans="1:145" outlineLevel="1" x14ac:dyDescent="0.2">
      <c r="A297" s="122">
        <v>92</v>
      </c>
      <c r="B297" s="122">
        <v>1</v>
      </c>
      <c r="C297" s="104">
        <v>0.74806133038374156</v>
      </c>
      <c r="D297" s="104">
        <f t="shared" si="22"/>
        <v>0.25193866961625844</v>
      </c>
      <c r="E297" s="104">
        <f t="shared" si="23"/>
        <v>0.5805406237544547</v>
      </c>
      <c r="F297" s="104">
        <f t="shared" si="24"/>
        <v>0.76193216479845149</v>
      </c>
      <c r="G297" s="104">
        <f t="shared" si="25"/>
        <v>0.58033506621461484</v>
      </c>
      <c r="H297" s="104">
        <v>5.6046613599532807E-2</v>
      </c>
      <c r="I297" s="104">
        <f t="shared" si="26"/>
        <v>2.1183899427733932E-3</v>
      </c>
      <c r="J297" s="104">
        <f t="shared" si="27"/>
        <v>0.59731516193739609</v>
      </c>
      <c r="AR297" s="175"/>
      <c r="AS297" s="175"/>
      <c r="AT297" s="175"/>
      <c r="AU297" s="175"/>
      <c r="AV297" s="175"/>
      <c r="AW297" s="175"/>
      <c r="AX297" s="175"/>
      <c r="AY297" s="185"/>
      <c r="AZ297" s="175"/>
      <c r="BA297" s="175"/>
      <c r="BB297" s="175"/>
      <c r="BC297" s="175">
        <f t="shared" si="28"/>
        <v>0</v>
      </c>
      <c r="BD297" s="175" t="e">
        <f t="shared" si="29"/>
        <v>#N/A</v>
      </c>
      <c r="BE297" s="175">
        <f t="shared" si="30"/>
        <v>0.74806133038374156</v>
      </c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</row>
    <row r="298" spans="1:145" outlineLevel="1" x14ac:dyDescent="0.2">
      <c r="A298" s="122">
        <v>93</v>
      </c>
      <c r="B298" s="122">
        <v>0</v>
      </c>
      <c r="C298" s="104">
        <v>1.5377020937804339E-2</v>
      </c>
      <c r="D298" s="104">
        <f t="shared" si="22"/>
        <v>-1.5377020937804339E-2</v>
      </c>
      <c r="E298" s="104">
        <f t="shared" si="23"/>
        <v>3.0992946911337239E-2</v>
      </c>
      <c r="F298" s="104">
        <f t="shared" si="24"/>
        <v>-0.17604813805132175</v>
      </c>
      <c r="G298" s="104">
        <f t="shared" si="25"/>
        <v>-0.12496866180380697</v>
      </c>
      <c r="H298" s="104">
        <v>1.3239385764733755E-2</v>
      </c>
      <c r="I298" s="104">
        <f t="shared" si="26"/>
        <v>2.1234716246461206E-5</v>
      </c>
      <c r="J298" s="104">
        <f t="shared" si="27"/>
        <v>-0.12580422190649637</v>
      </c>
      <c r="AR298" s="175"/>
      <c r="AS298" s="175"/>
      <c r="AT298" s="175"/>
      <c r="AU298" s="175"/>
      <c r="AV298" s="175"/>
      <c r="AW298" s="175"/>
      <c r="AX298" s="175"/>
      <c r="AY298" s="185"/>
      <c r="AZ298" s="175"/>
      <c r="BA298" s="175"/>
      <c r="BB298" s="175"/>
      <c r="BC298" s="175">
        <f t="shared" si="28"/>
        <v>1</v>
      </c>
      <c r="BD298" s="175">
        <f t="shared" si="29"/>
        <v>1.5377020937804339E-2</v>
      </c>
      <c r="BE298" s="175" t="e">
        <f t="shared" si="30"/>
        <v>#N/A</v>
      </c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</row>
    <row r="299" spans="1:145" outlineLevel="1" x14ac:dyDescent="0.2">
      <c r="A299" s="122">
        <v>94</v>
      </c>
      <c r="B299" s="122">
        <v>1</v>
      </c>
      <c r="C299" s="104">
        <v>0.97663094264694028</v>
      </c>
      <c r="D299" s="104">
        <f t="shared" si="22"/>
        <v>2.3369057353059719E-2</v>
      </c>
      <c r="E299" s="104">
        <f t="shared" si="23"/>
        <v>4.7292887605413836E-2</v>
      </c>
      <c r="F299" s="104">
        <f t="shared" si="24"/>
        <v>0.21746927968201357</v>
      </c>
      <c r="G299" s="104">
        <f t="shared" si="25"/>
        <v>0.15468754866672779</v>
      </c>
      <c r="H299" s="104">
        <v>2.8668905667708484E-2</v>
      </c>
      <c r="I299" s="104">
        <f t="shared" si="26"/>
        <v>7.2708845177512377E-5</v>
      </c>
      <c r="J299" s="104">
        <f t="shared" si="27"/>
        <v>0.15695375539967302</v>
      </c>
      <c r="AR299" s="175"/>
      <c r="AS299" s="175"/>
      <c r="AT299" s="175"/>
      <c r="AU299" s="175"/>
      <c r="AV299" s="175"/>
      <c r="AW299" s="175"/>
      <c r="AX299" s="175"/>
      <c r="AY299" s="185"/>
      <c r="AZ299" s="175"/>
      <c r="BA299" s="175"/>
      <c r="BB299" s="175"/>
      <c r="BC299" s="175">
        <f t="shared" si="28"/>
        <v>0</v>
      </c>
      <c r="BD299" s="175" t="e">
        <f t="shared" si="29"/>
        <v>#N/A</v>
      </c>
      <c r="BE299" s="175">
        <f t="shared" si="30"/>
        <v>0.97663094264694028</v>
      </c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</row>
    <row r="300" spans="1:145" outlineLevel="1" x14ac:dyDescent="0.2">
      <c r="A300" s="122">
        <v>95</v>
      </c>
      <c r="B300" s="122">
        <v>0</v>
      </c>
      <c r="C300" s="104">
        <v>2.8486192450758837E-2</v>
      </c>
      <c r="D300" s="104">
        <f t="shared" si="22"/>
        <v>-2.8486192450758837E-2</v>
      </c>
      <c r="E300" s="104">
        <f t="shared" si="23"/>
        <v>5.7799595314108901E-2</v>
      </c>
      <c r="F300" s="104">
        <f t="shared" si="24"/>
        <v>-0.24041546396625343</v>
      </c>
      <c r="G300" s="104">
        <f t="shared" si="25"/>
        <v>-0.17123506909123459</v>
      </c>
      <c r="H300" s="104">
        <v>1.6282155026679169E-2</v>
      </c>
      <c r="I300" s="104">
        <f t="shared" si="26"/>
        <v>4.9335122706362013E-5</v>
      </c>
      <c r="J300" s="104">
        <f t="shared" si="27"/>
        <v>-0.17264636484033441</v>
      </c>
      <c r="AR300" s="175"/>
      <c r="AS300" s="175"/>
      <c r="AT300" s="175"/>
      <c r="AU300" s="175"/>
      <c r="AV300" s="175"/>
      <c r="AW300" s="175"/>
      <c r="AX300" s="175"/>
      <c r="AY300" s="185"/>
      <c r="AZ300" s="175"/>
      <c r="BA300" s="175"/>
      <c r="BB300" s="175"/>
      <c r="BC300" s="175">
        <f t="shared" si="28"/>
        <v>1</v>
      </c>
      <c r="BD300" s="175">
        <f t="shared" si="29"/>
        <v>2.8486192450758837E-2</v>
      </c>
      <c r="BE300" s="175" t="e">
        <f t="shared" si="30"/>
        <v>#N/A</v>
      </c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</row>
    <row r="301" spans="1:145" outlineLevel="1" x14ac:dyDescent="0.2">
      <c r="A301" s="122">
        <v>96</v>
      </c>
      <c r="B301" s="122">
        <v>0</v>
      </c>
      <c r="C301" s="104">
        <v>0.66252718019771173</v>
      </c>
      <c r="D301" s="104">
        <f t="shared" si="22"/>
        <v>-0.66252718019771173</v>
      </c>
      <c r="E301" s="104">
        <f t="shared" si="23"/>
        <v>2.1725406116634569</v>
      </c>
      <c r="F301" s="104">
        <f t="shared" si="24"/>
        <v>-1.4739540737972323</v>
      </c>
      <c r="G301" s="104">
        <f t="shared" si="25"/>
        <v>-1.4011429624421368</v>
      </c>
      <c r="H301" s="104">
        <v>7.8880755410668579E-2</v>
      </c>
      <c r="I301" s="104">
        <f t="shared" si="26"/>
        <v>1.825173895790777E-2</v>
      </c>
      <c r="J301" s="104">
        <f t="shared" si="27"/>
        <v>-1.4599047507336305</v>
      </c>
      <c r="AR301" s="175"/>
      <c r="AS301" s="175"/>
      <c r="AT301" s="175"/>
      <c r="AU301" s="175"/>
      <c r="AV301" s="175"/>
      <c r="AW301" s="175"/>
      <c r="AX301" s="175"/>
      <c r="AY301" s="185"/>
      <c r="AZ301" s="175"/>
      <c r="BA301" s="175"/>
      <c r="BB301" s="175"/>
      <c r="BC301" s="175">
        <f t="shared" si="28"/>
        <v>1</v>
      </c>
      <c r="BD301" s="175">
        <f t="shared" si="29"/>
        <v>0.66252718019771173</v>
      </c>
      <c r="BE301" s="175" t="e">
        <f t="shared" si="30"/>
        <v>#N/A</v>
      </c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</row>
    <row r="302" spans="1:145" outlineLevel="1" x14ac:dyDescent="0.2">
      <c r="A302" s="122">
        <v>97</v>
      </c>
      <c r="B302" s="122">
        <v>0</v>
      </c>
      <c r="C302" s="104">
        <v>5.1491024095100792E-2</v>
      </c>
      <c r="D302" s="104">
        <f t="shared" si="22"/>
        <v>-5.1491024095100792E-2</v>
      </c>
      <c r="E302" s="104">
        <f t="shared" si="23"/>
        <v>0.10572805277780775</v>
      </c>
      <c r="F302" s="104">
        <f t="shared" si="24"/>
        <v>-0.32515850408348196</v>
      </c>
      <c r="G302" s="104">
        <f t="shared" si="25"/>
        <v>-0.23299416357497443</v>
      </c>
      <c r="H302" s="104">
        <v>2.8730432517309723E-2</v>
      </c>
      <c r="I302" s="104">
        <f t="shared" si="26"/>
        <v>1.6533038834944252E-4</v>
      </c>
      <c r="J302" s="104">
        <f t="shared" si="27"/>
        <v>-0.23641506721831632</v>
      </c>
      <c r="AR302" s="175"/>
      <c r="AS302" s="175"/>
      <c r="AT302" s="175"/>
      <c r="AU302" s="175"/>
      <c r="AV302" s="175"/>
      <c r="AW302" s="175"/>
      <c r="AX302" s="175"/>
      <c r="AY302" s="185"/>
      <c r="AZ302" s="175"/>
      <c r="BA302" s="175"/>
      <c r="BB302" s="175"/>
      <c r="BC302" s="175">
        <f t="shared" si="28"/>
        <v>1</v>
      </c>
      <c r="BD302" s="175">
        <f t="shared" si="29"/>
        <v>5.1491024095100792E-2</v>
      </c>
      <c r="BE302" s="175" t="e">
        <f t="shared" si="30"/>
        <v>#N/A</v>
      </c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</row>
    <row r="303" spans="1:145" outlineLevel="1" x14ac:dyDescent="0.2">
      <c r="A303" s="122">
        <v>98</v>
      </c>
      <c r="B303" s="122">
        <v>0</v>
      </c>
      <c r="C303" s="104">
        <v>8.3646845202992419E-3</v>
      </c>
      <c r="D303" s="104">
        <f t="shared" si="22"/>
        <v>-8.3646845202992419E-3</v>
      </c>
      <c r="E303" s="104">
        <f t="shared" si="23"/>
        <v>1.6799729625177211E-2</v>
      </c>
      <c r="F303" s="104">
        <f t="shared" si="24"/>
        <v>-0.12961377097043822</v>
      </c>
      <c r="G303" s="104">
        <f t="shared" si="25"/>
        <v>-9.1843577151786024E-2</v>
      </c>
      <c r="H303" s="104">
        <v>6.7914734201901476E-3</v>
      </c>
      <c r="I303" s="104">
        <f t="shared" si="26"/>
        <v>5.8073861919659243E-6</v>
      </c>
      <c r="J303" s="104">
        <f t="shared" si="27"/>
        <v>-9.2157051378969887E-2</v>
      </c>
      <c r="AR303" s="175"/>
      <c r="AS303" s="175"/>
      <c r="AT303" s="175"/>
      <c r="AU303" s="175"/>
      <c r="AV303" s="175"/>
      <c r="AW303" s="175"/>
      <c r="AX303" s="175"/>
      <c r="AY303" s="185"/>
      <c r="AZ303" s="175"/>
      <c r="BA303" s="175"/>
      <c r="BB303" s="175"/>
      <c r="BC303" s="175">
        <f t="shared" si="28"/>
        <v>1</v>
      </c>
      <c r="BD303" s="175">
        <f t="shared" si="29"/>
        <v>8.3646845202992419E-3</v>
      </c>
      <c r="BE303" s="175" t="e">
        <f t="shared" si="30"/>
        <v>#N/A</v>
      </c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</row>
    <row r="304" spans="1:145" outlineLevel="1" x14ac:dyDescent="0.2">
      <c r="A304" s="122">
        <v>99</v>
      </c>
      <c r="B304" s="122">
        <v>1</v>
      </c>
      <c r="C304" s="104">
        <v>0.93241914270137949</v>
      </c>
      <c r="D304" s="104">
        <f t="shared" si="22"/>
        <v>6.7580857298620511E-2</v>
      </c>
      <c r="E304" s="104">
        <f t="shared" si="23"/>
        <v>0.13994568292704809</v>
      </c>
      <c r="F304" s="104">
        <f t="shared" si="24"/>
        <v>0.37409314739386512</v>
      </c>
      <c r="G304" s="104">
        <f t="shared" si="25"/>
        <v>0.26921934161048905</v>
      </c>
      <c r="H304" s="104">
        <v>2.8470446043044245E-2</v>
      </c>
      <c r="I304" s="104">
        <f t="shared" si="26"/>
        <v>2.1862244858686516E-4</v>
      </c>
      <c r="J304" s="104">
        <f t="shared" si="27"/>
        <v>0.27313556267317324</v>
      </c>
      <c r="AR304" s="175"/>
      <c r="AS304" s="175"/>
      <c r="AT304" s="175"/>
      <c r="AU304" s="175"/>
      <c r="AV304" s="175"/>
      <c r="AW304" s="175"/>
      <c r="AX304" s="175"/>
      <c r="AY304" s="185"/>
      <c r="AZ304" s="175"/>
      <c r="BA304" s="175"/>
      <c r="BB304" s="175"/>
      <c r="BC304" s="175">
        <f t="shared" si="28"/>
        <v>0</v>
      </c>
      <c r="BD304" s="175" t="e">
        <f t="shared" si="29"/>
        <v>#N/A</v>
      </c>
      <c r="BE304" s="175">
        <f t="shared" si="30"/>
        <v>0.93241914270137949</v>
      </c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</row>
    <row r="305" spans="1:145" outlineLevel="1" x14ac:dyDescent="0.2">
      <c r="A305" s="122">
        <v>100</v>
      </c>
      <c r="B305" s="122">
        <v>1</v>
      </c>
      <c r="C305" s="104">
        <v>0.92595565236157396</v>
      </c>
      <c r="D305" s="104">
        <f t="shared" si="22"/>
        <v>7.4044347638426045E-2</v>
      </c>
      <c r="E305" s="104">
        <f t="shared" si="23"/>
        <v>0.15385787420193717</v>
      </c>
      <c r="F305" s="104">
        <f t="shared" si="24"/>
        <v>0.39224721057253825</v>
      </c>
      <c r="G305" s="104">
        <f t="shared" si="25"/>
        <v>0.28278141416752045</v>
      </c>
      <c r="H305" s="104">
        <v>5.0220656100546511E-2</v>
      </c>
      <c r="I305" s="104">
        <f t="shared" si="26"/>
        <v>4.4518309646852884E-4</v>
      </c>
      <c r="J305" s="104">
        <f t="shared" si="27"/>
        <v>0.29016130908750187</v>
      </c>
      <c r="AR305" s="175"/>
      <c r="AS305" s="175"/>
      <c r="AT305" s="175"/>
      <c r="AU305" s="175"/>
      <c r="AV305" s="175"/>
      <c r="AW305" s="175"/>
      <c r="AX305" s="175"/>
      <c r="AY305" s="185"/>
      <c r="AZ305" s="175"/>
      <c r="BA305" s="175"/>
      <c r="BB305" s="175"/>
      <c r="BC305" s="175">
        <f t="shared" si="28"/>
        <v>0</v>
      </c>
      <c r="BD305" s="175" t="e">
        <f t="shared" si="29"/>
        <v>#N/A</v>
      </c>
      <c r="BE305" s="175">
        <f t="shared" si="30"/>
        <v>0.92595565236157396</v>
      </c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</row>
    <row r="306" spans="1:145" outlineLevel="1" x14ac:dyDescent="0.2">
      <c r="A306" s="122">
        <v>101</v>
      </c>
      <c r="B306" s="122">
        <v>0</v>
      </c>
      <c r="C306" s="104">
        <v>0.1649988331383738</v>
      </c>
      <c r="D306" s="104">
        <f t="shared" si="22"/>
        <v>-0.1649988331383738</v>
      </c>
      <c r="E306" s="104">
        <f t="shared" si="23"/>
        <v>0.36064431338636954</v>
      </c>
      <c r="F306" s="104">
        <f t="shared" si="24"/>
        <v>-0.60053668779381797</v>
      </c>
      <c r="G306" s="104">
        <f t="shared" si="25"/>
        <v>-0.44452572123755885</v>
      </c>
      <c r="H306" s="104">
        <v>4.3871639681231887E-2</v>
      </c>
      <c r="I306" s="104">
        <f t="shared" si="26"/>
        <v>9.4829892068677983E-4</v>
      </c>
      <c r="J306" s="104">
        <f t="shared" si="27"/>
        <v>-0.45460980165748183</v>
      </c>
      <c r="AR306" s="175"/>
      <c r="AS306" s="175"/>
      <c r="AT306" s="175"/>
      <c r="AU306" s="175"/>
      <c r="AV306" s="175"/>
      <c r="AW306" s="175"/>
      <c r="AX306" s="175"/>
      <c r="AY306" s="185"/>
      <c r="AZ306" s="175"/>
      <c r="BA306" s="175"/>
      <c r="BB306" s="175"/>
      <c r="BC306" s="175">
        <f t="shared" si="28"/>
        <v>1</v>
      </c>
      <c r="BD306" s="175">
        <f t="shared" si="29"/>
        <v>0.1649988331383738</v>
      </c>
      <c r="BE306" s="175" t="e">
        <f t="shared" si="30"/>
        <v>#N/A</v>
      </c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</row>
    <row r="307" spans="1:145" outlineLevel="1" x14ac:dyDescent="0.2">
      <c r="A307" s="122">
        <v>102</v>
      </c>
      <c r="B307" s="122">
        <v>0</v>
      </c>
      <c r="C307" s="104">
        <v>0.26785309961026349</v>
      </c>
      <c r="D307" s="104">
        <f t="shared" si="22"/>
        <v>-0.26785309961026349</v>
      </c>
      <c r="E307" s="104">
        <f t="shared" si="23"/>
        <v>0.62354820312509551</v>
      </c>
      <c r="F307" s="104">
        <f t="shared" si="24"/>
        <v>-0.78965068424278306</v>
      </c>
      <c r="G307" s="104">
        <f t="shared" si="25"/>
        <v>-0.60485214364660222</v>
      </c>
      <c r="H307" s="104">
        <v>4.63695113285367E-2</v>
      </c>
      <c r="I307" s="104">
        <f t="shared" si="26"/>
        <v>1.8653945876378672E-3</v>
      </c>
      <c r="J307" s="104">
        <f t="shared" si="27"/>
        <v>-0.6193828276563953</v>
      </c>
      <c r="AR307" s="175"/>
      <c r="AS307" s="175"/>
      <c r="AT307" s="175"/>
      <c r="AU307" s="175"/>
      <c r="AV307" s="175"/>
      <c r="AW307" s="175"/>
      <c r="AX307" s="175"/>
      <c r="AY307" s="185"/>
      <c r="AZ307" s="175"/>
      <c r="BA307" s="175"/>
      <c r="BB307" s="175"/>
      <c r="BC307" s="175">
        <f t="shared" si="28"/>
        <v>1</v>
      </c>
      <c r="BD307" s="175">
        <f t="shared" si="29"/>
        <v>0.26785309961026349</v>
      </c>
      <c r="BE307" s="175" t="e">
        <f t="shared" si="30"/>
        <v>#N/A</v>
      </c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</row>
    <row r="308" spans="1:145" outlineLevel="1" x14ac:dyDescent="0.2">
      <c r="A308" s="122">
        <v>103</v>
      </c>
      <c r="B308" s="122">
        <v>0</v>
      </c>
      <c r="C308" s="104">
        <v>0.1649988331383738</v>
      </c>
      <c r="D308" s="104">
        <f t="shared" si="22"/>
        <v>-0.1649988331383738</v>
      </c>
      <c r="E308" s="104">
        <f t="shared" si="23"/>
        <v>0.36064431338636954</v>
      </c>
      <c r="F308" s="104">
        <f t="shared" si="24"/>
        <v>-0.60053668779381797</v>
      </c>
      <c r="G308" s="104">
        <f t="shared" si="25"/>
        <v>-0.44452572123755885</v>
      </c>
      <c r="H308" s="104">
        <v>4.3871639681231887E-2</v>
      </c>
      <c r="I308" s="104">
        <f t="shared" si="26"/>
        <v>9.4829892068677983E-4</v>
      </c>
      <c r="J308" s="104">
        <f t="shared" si="27"/>
        <v>-0.45460980165748183</v>
      </c>
      <c r="AR308" s="175"/>
      <c r="AS308" s="175"/>
      <c r="AT308" s="175"/>
      <c r="AU308" s="175"/>
      <c r="AV308" s="175"/>
      <c r="AW308" s="175"/>
      <c r="AX308" s="175"/>
      <c r="AY308" s="185"/>
      <c r="AZ308" s="175"/>
      <c r="BA308" s="175"/>
      <c r="BB308" s="175"/>
      <c r="BC308" s="175">
        <f t="shared" si="28"/>
        <v>1</v>
      </c>
      <c r="BD308" s="175">
        <f t="shared" si="29"/>
        <v>0.1649988331383738</v>
      </c>
      <c r="BE308" s="175" t="e">
        <f t="shared" si="30"/>
        <v>#N/A</v>
      </c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</row>
    <row r="309" spans="1:145" outlineLevel="1" x14ac:dyDescent="0.2">
      <c r="A309" s="122">
        <v>104</v>
      </c>
      <c r="B309" s="122">
        <v>0</v>
      </c>
      <c r="C309" s="104">
        <v>1.5377020937804339E-2</v>
      </c>
      <c r="D309" s="104">
        <f t="shared" si="22"/>
        <v>-1.5377020937804339E-2</v>
      </c>
      <c r="E309" s="104">
        <f t="shared" si="23"/>
        <v>3.0992946911337239E-2</v>
      </c>
      <c r="F309" s="104">
        <f t="shared" si="24"/>
        <v>-0.17604813805132175</v>
      </c>
      <c r="G309" s="104">
        <f t="shared" si="25"/>
        <v>-0.12496866180380697</v>
      </c>
      <c r="H309" s="104">
        <v>1.3239385764733755E-2</v>
      </c>
      <c r="I309" s="104">
        <f t="shared" si="26"/>
        <v>2.1234716246461206E-5</v>
      </c>
      <c r="J309" s="104">
        <f t="shared" si="27"/>
        <v>-0.12580422190649637</v>
      </c>
      <c r="AR309" s="175"/>
      <c r="AS309" s="175"/>
      <c r="AT309" s="175"/>
      <c r="AU309" s="175"/>
      <c r="AV309" s="175"/>
      <c r="AW309" s="175"/>
      <c r="AX309" s="175"/>
      <c r="AY309" s="185"/>
      <c r="AZ309" s="175"/>
      <c r="BA309" s="175"/>
      <c r="BB309" s="175"/>
      <c r="BC309" s="175">
        <f t="shared" si="28"/>
        <v>1</v>
      </c>
      <c r="BD309" s="175">
        <f t="shared" si="29"/>
        <v>1.5377020937804339E-2</v>
      </c>
      <c r="BE309" s="175" t="e">
        <f t="shared" si="30"/>
        <v>#N/A</v>
      </c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</row>
    <row r="310" spans="1:145" outlineLevel="1" x14ac:dyDescent="0.2">
      <c r="A310" s="122">
        <v>105</v>
      </c>
      <c r="B310" s="122">
        <v>0</v>
      </c>
      <c r="C310" s="104">
        <v>2.8486192450758837E-2</v>
      </c>
      <c r="D310" s="104">
        <f t="shared" si="22"/>
        <v>-2.8486192450758837E-2</v>
      </c>
      <c r="E310" s="104">
        <f t="shared" si="23"/>
        <v>5.7799595314108901E-2</v>
      </c>
      <c r="F310" s="104">
        <f t="shared" si="24"/>
        <v>-0.24041546396625343</v>
      </c>
      <c r="G310" s="104">
        <f t="shared" si="25"/>
        <v>-0.17123506909123459</v>
      </c>
      <c r="H310" s="104">
        <v>1.6282155026679169E-2</v>
      </c>
      <c r="I310" s="104">
        <f t="shared" si="26"/>
        <v>4.9335122706362013E-5</v>
      </c>
      <c r="J310" s="104">
        <f t="shared" si="27"/>
        <v>-0.17264636484033441</v>
      </c>
      <c r="AR310" s="175"/>
      <c r="AS310" s="175"/>
      <c r="AT310" s="175"/>
      <c r="AU310" s="175"/>
      <c r="AV310" s="175"/>
      <c r="AW310" s="175"/>
      <c r="AX310" s="175"/>
      <c r="AY310" s="185"/>
      <c r="AZ310" s="175"/>
      <c r="BA310" s="175"/>
      <c r="BB310" s="175"/>
      <c r="BC310" s="175">
        <f t="shared" si="28"/>
        <v>1</v>
      </c>
      <c r="BD310" s="175">
        <f t="shared" si="29"/>
        <v>2.8486192450758837E-2</v>
      </c>
      <c r="BE310" s="175" t="e">
        <f t="shared" si="30"/>
        <v>#N/A</v>
      </c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</row>
    <row r="311" spans="1:145" outlineLevel="1" x14ac:dyDescent="0.2">
      <c r="A311" s="122">
        <v>106</v>
      </c>
      <c r="B311" s="122">
        <v>1</v>
      </c>
      <c r="C311" s="104">
        <v>0.66252718019771173</v>
      </c>
      <c r="D311" s="104">
        <f t="shared" si="22"/>
        <v>0.33747281980228827</v>
      </c>
      <c r="E311" s="104">
        <f t="shared" si="23"/>
        <v>0.82338739049961063</v>
      </c>
      <c r="F311" s="104">
        <f t="shared" si="24"/>
        <v>0.90740695969317464</v>
      </c>
      <c r="G311" s="104">
        <f t="shared" si="25"/>
        <v>0.71370304587409095</v>
      </c>
      <c r="H311" s="104">
        <v>7.8880755410668579E-2</v>
      </c>
      <c r="I311" s="104">
        <f t="shared" si="26"/>
        <v>4.7355938680401256E-3</v>
      </c>
      <c r="J311" s="104">
        <f t="shared" si="27"/>
        <v>0.74363465771443482</v>
      </c>
      <c r="AR311" s="175"/>
      <c r="AS311" s="175"/>
      <c r="AT311" s="175"/>
      <c r="AU311" s="175"/>
      <c r="AV311" s="175"/>
      <c r="AW311" s="175"/>
      <c r="AX311" s="175"/>
      <c r="AY311" s="185"/>
      <c r="AZ311" s="175"/>
      <c r="BA311" s="175"/>
      <c r="BB311" s="175"/>
      <c r="BC311" s="175">
        <f t="shared" si="28"/>
        <v>0</v>
      </c>
      <c r="BD311" s="175" t="e">
        <f t="shared" si="29"/>
        <v>#N/A</v>
      </c>
      <c r="BE311" s="175">
        <f t="shared" si="30"/>
        <v>0.66252718019771173</v>
      </c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</row>
    <row r="312" spans="1:145" outlineLevel="1" x14ac:dyDescent="0.2">
      <c r="A312" s="122">
        <v>107</v>
      </c>
      <c r="B312" s="122">
        <v>0</v>
      </c>
      <c r="C312" s="104">
        <v>2.8486192450758837E-2</v>
      </c>
      <c r="D312" s="104">
        <f t="shared" si="22"/>
        <v>-2.8486192450758837E-2</v>
      </c>
      <c r="E312" s="104">
        <f t="shared" si="23"/>
        <v>5.7799595314108901E-2</v>
      </c>
      <c r="F312" s="104">
        <f t="shared" si="24"/>
        <v>-0.24041546396625343</v>
      </c>
      <c r="G312" s="104">
        <f t="shared" si="25"/>
        <v>-0.17123506909123459</v>
      </c>
      <c r="H312" s="104">
        <v>1.6282155026679169E-2</v>
      </c>
      <c r="I312" s="104">
        <f t="shared" si="26"/>
        <v>4.9335122706362013E-5</v>
      </c>
      <c r="J312" s="104">
        <f t="shared" si="27"/>
        <v>-0.17264636484033441</v>
      </c>
      <c r="AR312" s="175"/>
      <c r="AS312" s="175"/>
      <c r="AT312" s="175"/>
      <c r="AU312" s="175"/>
      <c r="AV312" s="175"/>
      <c r="AW312" s="175"/>
      <c r="AX312" s="175"/>
      <c r="AY312" s="185"/>
      <c r="AZ312" s="175"/>
      <c r="BA312" s="175"/>
      <c r="BB312" s="175"/>
      <c r="BC312" s="175">
        <f t="shared" si="28"/>
        <v>1</v>
      </c>
      <c r="BD312" s="175">
        <f t="shared" si="29"/>
        <v>2.8486192450758837E-2</v>
      </c>
      <c r="BE312" s="175" t="e">
        <f t="shared" si="30"/>
        <v>#N/A</v>
      </c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</row>
    <row r="313" spans="1:145" outlineLevel="1" x14ac:dyDescent="0.2">
      <c r="A313" s="122">
        <v>108</v>
      </c>
      <c r="B313" s="122">
        <v>0</v>
      </c>
      <c r="C313" s="104">
        <v>5.1491024095100792E-2</v>
      </c>
      <c r="D313" s="104">
        <f t="shared" si="22"/>
        <v>-5.1491024095100792E-2</v>
      </c>
      <c r="E313" s="104">
        <f t="shared" si="23"/>
        <v>0.10572805277780775</v>
      </c>
      <c r="F313" s="104">
        <f t="shared" si="24"/>
        <v>-0.32515850408348196</v>
      </c>
      <c r="G313" s="104">
        <f t="shared" si="25"/>
        <v>-0.23299416357497443</v>
      </c>
      <c r="H313" s="104">
        <v>2.8730432517309723E-2</v>
      </c>
      <c r="I313" s="104">
        <f t="shared" si="26"/>
        <v>1.6533038834944252E-4</v>
      </c>
      <c r="J313" s="104">
        <f t="shared" si="27"/>
        <v>-0.23641506721831632</v>
      </c>
      <c r="AR313" s="175"/>
      <c r="AS313" s="175"/>
      <c r="AT313" s="175"/>
      <c r="AU313" s="175"/>
      <c r="AV313" s="175"/>
      <c r="AW313" s="175"/>
      <c r="AX313" s="175"/>
      <c r="AY313" s="185"/>
      <c r="AZ313" s="175"/>
      <c r="BA313" s="175"/>
      <c r="BB313" s="175"/>
      <c r="BC313" s="175">
        <f t="shared" si="28"/>
        <v>1</v>
      </c>
      <c r="BD313" s="175">
        <f t="shared" si="29"/>
        <v>5.1491024095100792E-2</v>
      </c>
      <c r="BE313" s="175" t="e">
        <f t="shared" si="30"/>
        <v>#N/A</v>
      </c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</row>
    <row r="314" spans="1:145" outlineLevel="1" x14ac:dyDescent="0.2">
      <c r="A314" s="122">
        <v>109</v>
      </c>
      <c r="B314" s="122">
        <v>0</v>
      </c>
      <c r="C314" s="104">
        <v>9.5225042288887909E-2</v>
      </c>
      <c r="D314" s="104">
        <f t="shared" si="22"/>
        <v>-9.5225042288887909E-2</v>
      </c>
      <c r="E314" s="104">
        <f t="shared" si="23"/>
        <v>0.20013806343437826</v>
      </c>
      <c r="F314" s="104">
        <f t="shared" si="24"/>
        <v>-0.44736792848211443</v>
      </c>
      <c r="G314" s="104">
        <f t="shared" si="25"/>
        <v>-0.32441826791234968</v>
      </c>
      <c r="H314" s="104">
        <v>4.1508977265128498E-2</v>
      </c>
      <c r="I314" s="104">
        <f t="shared" si="26"/>
        <v>4.7552848409535339E-4</v>
      </c>
      <c r="J314" s="104">
        <f t="shared" si="27"/>
        <v>-0.33136854163582019</v>
      </c>
      <c r="AR314" s="175"/>
      <c r="AS314" s="175"/>
      <c r="AT314" s="175"/>
      <c r="AU314" s="175"/>
      <c r="AV314" s="175"/>
      <c r="AW314" s="175"/>
      <c r="AX314" s="175"/>
      <c r="AY314" s="185"/>
      <c r="AZ314" s="175"/>
      <c r="BA314" s="175"/>
      <c r="BB314" s="175"/>
      <c r="BC314" s="175">
        <f t="shared" si="28"/>
        <v>1</v>
      </c>
      <c r="BD314" s="175">
        <f t="shared" si="29"/>
        <v>9.5225042288887909E-2</v>
      </c>
      <c r="BE314" s="175" t="e">
        <f t="shared" si="30"/>
        <v>#N/A</v>
      </c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</row>
    <row r="315" spans="1:145" outlineLevel="1" x14ac:dyDescent="0.2">
      <c r="A315" s="122">
        <v>110</v>
      </c>
      <c r="B315" s="122">
        <v>1</v>
      </c>
      <c r="C315" s="104">
        <v>0.97663094264694028</v>
      </c>
      <c r="D315" s="104">
        <f t="shared" si="22"/>
        <v>2.3369057353059719E-2</v>
      </c>
      <c r="E315" s="104">
        <f t="shared" si="23"/>
        <v>4.7292887605413836E-2</v>
      </c>
      <c r="F315" s="104">
        <f t="shared" si="24"/>
        <v>0.21746927968201357</v>
      </c>
      <c r="G315" s="104">
        <f t="shared" si="25"/>
        <v>0.15468754866672779</v>
      </c>
      <c r="H315" s="104">
        <v>2.8668905667708484E-2</v>
      </c>
      <c r="I315" s="104">
        <f t="shared" si="26"/>
        <v>7.2708845177512377E-5</v>
      </c>
      <c r="J315" s="104">
        <f t="shared" si="27"/>
        <v>0.15695375539967302</v>
      </c>
      <c r="AR315" s="175"/>
      <c r="AS315" s="175"/>
      <c r="AT315" s="175"/>
      <c r="AU315" s="175"/>
      <c r="AV315" s="175"/>
      <c r="AW315" s="175"/>
      <c r="AX315" s="175"/>
      <c r="AY315" s="185"/>
      <c r="AZ315" s="175"/>
      <c r="BA315" s="175"/>
      <c r="BB315" s="175"/>
      <c r="BC315" s="175">
        <f t="shared" si="28"/>
        <v>0</v>
      </c>
      <c r="BD315" s="175" t="e">
        <f t="shared" si="29"/>
        <v>#N/A</v>
      </c>
      <c r="BE315" s="175">
        <f t="shared" si="30"/>
        <v>0.97663094264694028</v>
      </c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</row>
    <row r="316" spans="1:145" outlineLevel="1" x14ac:dyDescent="0.2">
      <c r="A316" s="122">
        <v>111</v>
      </c>
      <c r="B316" s="122">
        <v>0</v>
      </c>
      <c r="C316" s="104">
        <v>8.3646845202992419E-3</v>
      </c>
      <c r="D316" s="104">
        <f t="shared" si="22"/>
        <v>-8.3646845202992419E-3</v>
      </c>
      <c r="E316" s="104">
        <f t="shared" si="23"/>
        <v>1.6799729625177211E-2</v>
      </c>
      <c r="F316" s="104">
        <f t="shared" si="24"/>
        <v>-0.12961377097043822</v>
      </c>
      <c r="G316" s="104">
        <f t="shared" si="25"/>
        <v>-9.1843577151786024E-2</v>
      </c>
      <c r="H316" s="104">
        <v>6.7914734201901476E-3</v>
      </c>
      <c r="I316" s="104">
        <f t="shared" si="26"/>
        <v>5.8073861919659243E-6</v>
      </c>
      <c r="J316" s="104">
        <f t="shared" si="27"/>
        <v>-9.2157051378969887E-2</v>
      </c>
      <c r="AR316" s="175"/>
      <c r="AS316" s="175"/>
      <c r="AT316" s="175"/>
      <c r="AU316" s="175"/>
      <c r="AV316" s="175"/>
      <c r="AW316" s="175"/>
      <c r="AX316" s="175"/>
      <c r="AY316" s="185"/>
      <c r="AZ316" s="175"/>
      <c r="BA316" s="175"/>
      <c r="BB316" s="175"/>
      <c r="BC316" s="175">
        <f t="shared" si="28"/>
        <v>1</v>
      </c>
      <c r="BD316" s="175">
        <f t="shared" si="29"/>
        <v>8.3646845202992419E-3</v>
      </c>
      <c r="BE316" s="175" t="e">
        <f t="shared" si="30"/>
        <v>#N/A</v>
      </c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</row>
    <row r="317" spans="1:145" outlineLevel="1" x14ac:dyDescent="0.2">
      <c r="A317" s="122">
        <v>112</v>
      </c>
      <c r="B317" s="122">
        <v>1</v>
      </c>
      <c r="C317" s="104">
        <v>0.94094516119850979</v>
      </c>
      <c r="D317" s="104">
        <f t="shared" si="22"/>
        <v>5.9054838801490206E-2</v>
      </c>
      <c r="E317" s="104">
        <f t="shared" si="23"/>
        <v>0.12174083649697265</v>
      </c>
      <c r="F317" s="104">
        <f t="shared" si="24"/>
        <v>0.34891379522307892</v>
      </c>
      <c r="G317" s="104">
        <f t="shared" si="25"/>
        <v>0.25052183698756481</v>
      </c>
      <c r="H317" s="104">
        <v>2.641494197652014E-2</v>
      </c>
      <c r="I317" s="104">
        <f t="shared" si="26"/>
        <v>1.7490129947589069E-4</v>
      </c>
      <c r="J317" s="104">
        <f t="shared" si="27"/>
        <v>0.25389762449776909</v>
      </c>
      <c r="AR317" s="175"/>
      <c r="AS317" s="175"/>
      <c r="AT317" s="175"/>
      <c r="AU317" s="175"/>
      <c r="AV317" s="175"/>
      <c r="AW317" s="175"/>
      <c r="AX317" s="175"/>
      <c r="AY317" s="185"/>
      <c r="AZ317" s="175"/>
      <c r="BA317" s="175"/>
      <c r="BB317" s="175"/>
      <c r="BC317" s="175">
        <f t="shared" si="28"/>
        <v>0</v>
      </c>
      <c r="BD317" s="175" t="e">
        <f t="shared" si="29"/>
        <v>#N/A</v>
      </c>
      <c r="BE317" s="175">
        <f t="shared" si="30"/>
        <v>0.94094516119850979</v>
      </c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</row>
    <row r="318" spans="1:145" outlineLevel="1" x14ac:dyDescent="0.2">
      <c r="A318" s="122">
        <v>113</v>
      </c>
      <c r="B318" s="122">
        <v>1</v>
      </c>
      <c r="C318" s="104">
        <v>0.54753695962324533</v>
      </c>
      <c r="D318" s="104">
        <f t="shared" si="22"/>
        <v>0.45246304037675467</v>
      </c>
      <c r="E318" s="104">
        <f t="shared" si="23"/>
        <v>1.2046506268174817</v>
      </c>
      <c r="F318" s="104">
        <f t="shared" si="24"/>
        <v>1.0975657733445781</v>
      </c>
      <c r="G318" s="104">
        <f t="shared" si="25"/>
        <v>0.90904385354238448</v>
      </c>
      <c r="H318" s="104">
        <v>0.19779614008993524</v>
      </c>
      <c r="I318" s="104">
        <f t="shared" si="26"/>
        <v>2.5399080061243501E-2</v>
      </c>
      <c r="J318" s="104">
        <f t="shared" si="27"/>
        <v>1.0149448892901187</v>
      </c>
      <c r="AR318" s="175"/>
      <c r="AS318" s="175"/>
      <c r="AT318" s="175"/>
      <c r="AU318" s="175"/>
      <c r="AV318" s="175"/>
      <c r="AW318" s="175"/>
      <c r="AX318" s="175"/>
      <c r="AY318" s="185"/>
      <c r="AZ318" s="175"/>
      <c r="BA318" s="175"/>
      <c r="BB318" s="175"/>
      <c r="BC318" s="175">
        <f t="shared" si="28"/>
        <v>0</v>
      </c>
      <c r="BD318" s="175" t="e">
        <f t="shared" si="29"/>
        <v>#N/A</v>
      </c>
      <c r="BE318" s="175">
        <f t="shared" si="30"/>
        <v>0.54753695962324533</v>
      </c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</row>
    <row r="319" spans="1:145" outlineLevel="1" x14ac:dyDescent="0.2">
      <c r="A319" s="122">
        <v>114</v>
      </c>
      <c r="B319" s="122">
        <v>0</v>
      </c>
      <c r="C319" s="104">
        <v>8.3646845202992419E-3</v>
      </c>
      <c r="D319" s="104">
        <f t="shared" si="22"/>
        <v>-8.3646845202992419E-3</v>
      </c>
      <c r="E319" s="104">
        <f t="shared" si="23"/>
        <v>1.6799729625177211E-2</v>
      </c>
      <c r="F319" s="104">
        <f t="shared" si="24"/>
        <v>-0.12961377097043822</v>
      </c>
      <c r="G319" s="104">
        <f t="shared" si="25"/>
        <v>-9.1843577151786024E-2</v>
      </c>
      <c r="H319" s="104">
        <v>6.7914734201901476E-3</v>
      </c>
      <c r="I319" s="104">
        <f t="shared" si="26"/>
        <v>5.8073861919659243E-6</v>
      </c>
      <c r="J319" s="104">
        <f t="shared" si="27"/>
        <v>-9.2157051378969887E-2</v>
      </c>
      <c r="AR319" s="175"/>
      <c r="AS319" s="175"/>
      <c r="AT319" s="175"/>
      <c r="AU319" s="175"/>
      <c r="AV319" s="175"/>
      <c r="AW319" s="175"/>
      <c r="AX319" s="175"/>
      <c r="AY319" s="185"/>
      <c r="AZ319" s="175"/>
      <c r="BA319" s="175"/>
      <c r="BB319" s="175"/>
      <c r="BC319" s="175">
        <f t="shared" si="28"/>
        <v>1</v>
      </c>
      <c r="BD319" s="175">
        <f t="shared" si="29"/>
        <v>8.3646845202992419E-3</v>
      </c>
      <c r="BE319" s="175" t="e">
        <f t="shared" si="30"/>
        <v>#N/A</v>
      </c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</row>
    <row r="320" spans="1:145" outlineLevel="1" x14ac:dyDescent="0.2">
      <c r="A320" s="122">
        <v>115</v>
      </c>
      <c r="B320" s="122">
        <v>1</v>
      </c>
      <c r="C320" s="104">
        <v>0.93241914270137949</v>
      </c>
      <c r="D320" s="104">
        <f t="shared" si="22"/>
        <v>6.7580857298620511E-2</v>
      </c>
      <c r="E320" s="104">
        <f t="shared" si="23"/>
        <v>0.13994568292704809</v>
      </c>
      <c r="F320" s="104">
        <f t="shared" si="24"/>
        <v>0.37409314739386512</v>
      </c>
      <c r="G320" s="104">
        <f t="shared" si="25"/>
        <v>0.26921934161048905</v>
      </c>
      <c r="H320" s="104">
        <v>2.8470446043044245E-2</v>
      </c>
      <c r="I320" s="104">
        <f t="shared" si="26"/>
        <v>2.1862244858686516E-4</v>
      </c>
      <c r="J320" s="104">
        <f t="shared" si="27"/>
        <v>0.27313556267317324</v>
      </c>
      <c r="AR320" s="175"/>
      <c r="AS320" s="175"/>
      <c r="AT320" s="175"/>
      <c r="AU320" s="175"/>
      <c r="AV320" s="175"/>
      <c r="AW320" s="175"/>
      <c r="AX320" s="175"/>
      <c r="AY320" s="185"/>
      <c r="AZ320" s="175"/>
      <c r="BA320" s="175"/>
      <c r="BB320" s="175"/>
      <c r="BC320" s="175">
        <f t="shared" si="28"/>
        <v>0</v>
      </c>
      <c r="BD320" s="175" t="e">
        <f t="shared" si="29"/>
        <v>#N/A</v>
      </c>
      <c r="BE320" s="175">
        <f t="shared" si="30"/>
        <v>0.93241914270137949</v>
      </c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</row>
    <row r="321" spans="1:145" outlineLevel="1" x14ac:dyDescent="0.2">
      <c r="A321" s="122">
        <v>116</v>
      </c>
      <c r="B321" s="122">
        <v>0</v>
      </c>
      <c r="C321" s="104">
        <v>0.51465189722919635</v>
      </c>
      <c r="D321" s="104">
        <f t="shared" si="22"/>
        <v>-0.51465189722919635</v>
      </c>
      <c r="E321" s="104">
        <f t="shared" si="23"/>
        <v>1.445777815646792</v>
      </c>
      <c r="F321" s="104">
        <f t="shared" si="24"/>
        <v>-1.2024050131493931</v>
      </c>
      <c r="G321" s="104">
        <f t="shared" si="25"/>
        <v>-1.0297460172356283</v>
      </c>
      <c r="H321" s="104">
        <v>9.0653428865568361E-2</v>
      </c>
      <c r="I321" s="104">
        <f t="shared" si="26"/>
        <v>1.1624803222749596E-2</v>
      </c>
      <c r="J321" s="104">
        <f t="shared" si="27"/>
        <v>-1.0798549020677903</v>
      </c>
      <c r="AR321" s="175"/>
      <c r="AS321" s="175"/>
      <c r="AT321" s="175"/>
      <c r="AU321" s="175"/>
      <c r="AV321" s="175"/>
      <c r="AW321" s="175"/>
      <c r="AX321" s="175"/>
      <c r="AY321" s="185"/>
      <c r="AZ321" s="175"/>
      <c r="BA321" s="175"/>
      <c r="BB321" s="175"/>
      <c r="BC321" s="175">
        <f t="shared" si="28"/>
        <v>1</v>
      </c>
      <c r="BD321" s="175">
        <f t="shared" si="29"/>
        <v>0.51465189722919635</v>
      </c>
      <c r="BE321" s="175" t="e">
        <f t="shared" si="30"/>
        <v>#N/A</v>
      </c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</row>
    <row r="322" spans="1:145" outlineLevel="1" x14ac:dyDescent="0.2">
      <c r="A322" s="122">
        <v>117</v>
      </c>
      <c r="B322" s="122">
        <v>0</v>
      </c>
      <c r="C322" s="104">
        <v>8.3646845202992419E-3</v>
      </c>
      <c r="D322" s="104">
        <f t="shared" si="22"/>
        <v>-8.3646845202992419E-3</v>
      </c>
      <c r="E322" s="104">
        <f t="shared" si="23"/>
        <v>1.6799729625177211E-2</v>
      </c>
      <c r="F322" s="104">
        <f t="shared" si="24"/>
        <v>-0.12961377097043822</v>
      </c>
      <c r="G322" s="104">
        <f t="shared" si="25"/>
        <v>-9.1843577151786024E-2</v>
      </c>
      <c r="H322" s="104">
        <v>6.7914734201901476E-3</v>
      </c>
      <c r="I322" s="104">
        <f t="shared" si="26"/>
        <v>5.8073861919659243E-6</v>
      </c>
      <c r="J322" s="104">
        <f t="shared" si="27"/>
        <v>-9.2157051378969887E-2</v>
      </c>
      <c r="AR322" s="175"/>
      <c r="AS322" s="175"/>
      <c r="AT322" s="175"/>
      <c r="AU322" s="175"/>
      <c r="AV322" s="175"/>
      <c r="AW322" s="175"/>
      <c r="AX322" s="175"/>
      <c r="AY322" s="185"/>
      <c r="AZ322" s="175"/>
      <c r="BA322" s="175"/>
      <c r="BB322" s="175"/>
      <c r="BC322" s="175">
        <f t="shared" si="28"/>
        <v>1</v>
      </c>
      <c r="BD322" s="175">
        <f t="shared" si="29"/>
        <v>8.3646845202992419E-3</v>
      </c>
      <c r="BE322" s="175" t="e">
        <f t="shared" si="30"/>
        <v>#N/A</v>
      </c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</row>
    <row r="323" spans="1:145" outlineLevel="1" x14ac:dyDescent="0.2">
      <c r="A323" s="122">
        <v>118</v>
      </c>
      <c r="B323" s="122">
        <v>0</v>
      </c>
      <c r="C323" s="104">
        <v>4.6915465168240876E-2</v>
      </c>
      <c r="D323" s="104">
        <f t="shared" si="22"/>
        <v>-4.6915465168240876E-2</v>
      </c>
      <c r="E323" s="104">
        <f t="shared" si="23"/>
        <v>9.6103350692185507E-2</v>
      </c>
      <c r="F323" s="104">
        <f t="shared" si="24"/>
        <v>-0.31000540429512757</v>
      </c>
      <c r="G323" s="104">
        <f t="shared" si="25"/>
        <v>-0.22186679107527765</v>
      </c>
      <c r="H323" s="104">
        <v>4.3304367061067731E-2</v>
      </c>
      <c r="I323" s="104">
        <f t="shared" si="26"/>
        <v>2.3289958594204554E-4</v>
      </c>
      <c r="J323" s="104">
        <f t="shared" si="27"/>
        <v>-0.22683256633446908</v>
      </c>
      <c r="AR323" s="175"/>
      <c r="AS323" s="175"/>
      <c r="AT323" s="175"/>
      <c r="AU323" s="175"/>
      <c r="AV323" s="175"/>
      <c r="AW323" s="175"/>
      <c r="AX323" s="175"/>
      <c r="AY323" s="185"/>
      <c r="AZ323" s="175"/>
      <c r="BA323" s="175"/>
      <c r="BB323" s="175"/>
      <c r="BC323" s="175">
        <f t="shared" si="28"/>
        <v>1</v>
      </c>
      <c r="BD323" s="175">
        <f t="shared" si="29"/>
        <v>4.6915465168240876E-2</v>
      </c>
      <c r="BE323" s="175" t="e">
        <f t="shared" si="30"/>
        <v>#N/A</v>
      </c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</row>
    <row r="324" spans="1:145" outlineLevel="1" x14ac:dyDescent="0.2">
      <c r="A324" s="122">
        <v>119</v>
      </c>
      <c r="B324" s="122">
        <v>0</v>
      </c>
      <c r="C324" s="104">
        <v>8.3646845202992419E-3</v>
      </c>
      <c r="D324" s="104">
        <f t="shared" si="22"/>
        <v>-8.3646845202992419E-3</v>
      </c>
      <c r="E324" s="104">
        <f t="shared" si="23"/>
        <v>1.6799729625177211E-2</v>
      </c>
      <c r="F324" s="104">
        <f t="shared" si="24"/>
        <v>-0.12961377097043822</v>
      </c>
      <c r="G324" s="104">
        <f t="shared" si="25"/>
        <v>-9.1843577151786024E-2</v>
      </c>
      <c r="H324" s="104">
        <v>6.7914734201901476E-3</v>
      </c>
      <c r="I324" s="104">
        <f t="shared" si="26"/>
        <v>5.8073861919659243E-6</v>
      </c>
      <c r="J324" s="104">
        <f t="shared" si="27"/>
        <v>-9.2157051378969887E-2</v>
      </c>
      <c r="AR324" s="175"/>
      <c r="AS324" s="175"/>
      <c r="AT324" s="175"/>
      <c r="AU324" s="175"/>
      <c r="AV324" s="175"/>
      <c r="AW324" s="175"/>
      <c r="AX324" s="175"/>
      <c r="AY324" s="185"/>
      <c r="AZ324" s="175"/>
      <c r="BA324" s="175"/>
      <c r="BB324" s="175"/>
      <c r="BC324" s="175">
        <f t="shared" si="28"/>
        <v>1</v>
      </c>
      <c r="BD324" s="175">
        <f t="shared" si="29"/>
        <v>8.3646845202992419E-3</v>
      </c>
      <c r="BE324" s="175" t="e">
        <f t="shared" si="30"/>
        <v>#N/A</v>
      </c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</row>
    <row r="325" spans="1:145" outlineLevel="1" x14ac:dyDescent="0.2">
      <c r="A325" s="122">
        <v>120</v>
      </c>
      <c r="B325" s="122">
        <v>0</v>
      </c>
      <c r="C325" s="104">
        <v>2.8486192450758837E-2</v>
      </c>
      <c r="D325" s="104">
        <f t="shared" si="22"/>
        <v>-2.8486192450758837E-2</v>
      </c>
      <c r="E325" s="104">
        <f t="shared" si="23"/>
        <v>5.7799595314108901E-2</v>
      </c>
      <c r="F325" s="104">
        <f t="shared" si="24"/>
        <v>-0.24041546396625343</v>
      </c>
      <c r="G325" s="104">
        <f t="shared" si="25"/>
        <v>-0.17123506909123459</v>
      </c>
      <c r="H325" s="104">
        <v>1.6282155026679169E-2</v>
      </c>
      <c r="I325" s="104">
        <f t="shared" si="26"/>
        <v>4.9335122706362013E-5</v>
      </c>
      <c r="J325" s="104">
        <f t="shared" si="27"/>
        <v>-0.17264636484033441</v>
      </c>
      <c r="AR325" s="175"/>
      <c r="AS325" s="175"/>
      <c r="AT325" s="175"/>
      <c r="AU325" s="175"/>
      <c r="AV325" s="175"/>
      <c r="AW325" s="175"/>
      <c r="AX325" s="175"/>
      <c r="AY325" s="185"/>
      <c r="AZ325" s="175"/>
      <c r="BA325" s="175"/>
      <c r="BB325" s="175"/>
      <c r="BC325" s="175">
        <f t="shared" si="28"/>
        <v>1</v>
      </c>
      <c r="BD325" s="175">
        <f t="shared" si="29"/>
        <v>2.8486192450758837E-2</v>
      </c>
      <c r="BE325" s="175" t="e">
        <f t="shared" si="30"/>
        <v>#N/A</v>
      </c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</row>
    <row r="326" spans="1:145" outlineLevel="1" x14ac:dyDescent="0.2">
      <c r="A326" s="122">
        <v>121</v>
      </c>
      <c r="B326" s="122">
        <v>1</v>
      </c>
      <c r="C326" s="104">
        <v>0.62962675031476611</v>
      </c>
      <c r="D326" s="104">
        <f t="shared" si="22"/>
        <v>0.37037324968523389</v>
      </c>
      <c r="E326" s="104">
        <f t="shared" si="23"/>
        <v>0.92525618997611692</v>
      </c>
      <c r="F326" s="104">
        <f t="shared" si="24"/>
        <v>0.9619023806894943</v>
      </c>
      <c r="G326" s="104">
        <f t="shared" si="25"/>
        <v>0.76696972378164763</v>
      </c>
      <c r="H326" s="104">
        <v>0.129014491224235</v>
      </c>
      <c r="I326" s="104">
        <f t="shared" si="26"/>
        <v>1.0003986021026721E-2</v>
      </c>
      <c r="J326" s="104">
        <f t="shared" si="27"/>
        <v>0.82181252469209354</v>
      </c>
      <c r="AR326" s="175"/>
      <c r="AS326" s="175"/>
      <c r="AT326" s="175"/>
      <c r="AU326" s="175"/>
      <c r="AV326" s="175"/>
      <c r="AW326" s="175"/>
      <c r="AX326" s="175"/>
      <c r="AY326" s="185"/>
      <c r="AZ326" s="175"/>
      <c r="BA326" s="175"/>
      <c r="BB326" s="175"/>
      <c r="BC326" s="175">
        <f t="shared" si="28"/>
        <v>0</v>
      </c>
      <c r="BD326" s="175" t="e">
        <f t="shared" si="29"/>
        <v>#N/A</v>
      </c>
      <c r="BE326" s="175">
        <f t="shared" si="30"/>
        <v>0.62962675031476611</v>
      </c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</row>
    <row r="327" spans="1:145" outlineLevel="1" x14ac:dyDescent="0.2">
      <c r="A327" s="122">
        <v>122</v>
      </c>
      <c r="B327" s="122">
        <v>0</v>
      </c>
      <c r="C327" s="104">
        <v>0.1649988331383738</v>
      </c>
      <c r="D327" s="104">
        <f t="shared" si="22"/>
        <v>-0.1649988331383738</v>
      </c>
      <c r="E327" s="104">
        <f t="shared" si="23"/>
        <v>0.36064431338636954</v>
      </c>
      <c r="F327" s="104">
        <f t="shared" si="24"/>
        <v>-0.60053668779381797</v>
      </c>
      <c r="G327" s="104">
        <f t="shared" si="25"/>
        <v>-0.44452572123755885</v>
      </c>
      <c r="H327" s="104">
        <v>4.3871639681231887E-2</v>
      </c>
      <c r="I327" s="104">
        <f t="shared" si="26"/>
        <v>9.4829892068677983E-4</v>
      </c>
      <c r="J327" s="104">
        <f t="shared" si="27"/>
        <v>-0.45460980165748183</v>
      </c>
      <c r="AR327" s="175"/>
      <c r="AS327" s="175"/>
      <c r="AT327" s="175"/>
      <c r="AU327" s="175"/>
      <c r="AV327" s="175"/>
      <c r="AW327" s="175"/>
      <c r="AX327" s="175"/>
      <c r="AY327" s="185"/>
      <c r="AZ327" s="175"/>
      <c r="BA327" s="175"/>
      <c r="BB327" s="175"/>
      <c r="BC327" s="175">
        <f t="shared" si="28"/>
        <v>1</v>
      </c>
      <c r="BD327" s="175">
        <f t="shared" si="29"/>
        <v>0.1649988331383738</v>
      </c>
      <c r="BE327" s="175" t="e">
        <f t="shared" si="30"/>
        <v>#N/A</v>
      </c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</row>
    <row r="328" spans="1:145" outlineLevel="1" x14ac:dyDescent="0.2">
      <c r="A328" s="122">
        <v>123</v>
      </c>
      <c r="B328" s="122">
        <v>1</v>
      </c>
      <c r="C328" s="104">
        <v>0.99706039987613093</v>
      </c>
      <c r="D328" s="104">
        <f t="shared" si="22"/>
        <v>2.9396001238690683E-3</v>
      </c>
      <c r="E328" s="104">
        <f t="shared" si="23"/>
        <v>5.8878584685941281E-3</v>
      </c>
      <c r="F328" s="104">
        <f t="shared" si="24"/>
        <v>7.673238213814379E-2</v>
      </c>
      <c r="G328" s="104">
        <f t="shared" si="25"/>
        <v>5.4297945167979922E-2</v>
      </c>
      <c r="H328" s="104">
        <v>4.4537621713854796E-3</v>
      </c>
      <c r="I328" s="104">
        <f t="shared" si="26"/>
        <v>1.3248629051307258E-6</v>
      </c>
      <c r="J328" s="104">
        <f t="shared" si="27"/>
        <v>5.4419265635189985E-2</v>
      </c>
      <c r="AR328" s="175"/>
      <c r="AS328" s="175"/>
      <c r="AT328" s="175"/>
      <c r="AU328" s="175"/>
      <c r="AV328" s="175"/>
      <c r="AW328" s="175"/>
      <c r="AX328" s="175"/>
      <c r="AY328" s="185"/>
      <c r="AZ328" s="175"/>
      <c r="BA328" s="175"/>
      <c r="BB328" s="175"/>
      <c r="BC328" s="175">
        <f t="shared" si="28"/>
        <v>0</v>
      </c>
      <c r="BD328" s="175" t="e">
        <f t="shared" si="29"/>
        <v>#N/A</v>
      </c>
      <c r="BE328" s="175">
        <f t="shared" si="30"/>
        <v>0.99706039987613093</v>
      </c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</row>
    <row r="329" spans="1:145" outlineLevel="1" x14ac:dyDescent="0.2">
      <c r="A329" s="122">
        <v>124</v>
      </c>
      <c r="B329" s="122">
        <v>0</v>
      </c>
      <c r="C329" s="104">
        <v>2.8486192450758837E-2</v>
      </c>
      <c r="D329" s="104">
        <f t="shared" si="22"/>
        <v>-2.8486192450758837E-2</v>
      </c>
      <c r="E329" s="104">
        <f t="shared" si="23"/>
        <v>5.7799595314108901E-2</v>
      </c>
      <c r="F329" s="104">
        <f t="shared" si="24"/>
        <v>-0.24041546396625343</v>
      </c>
      <c r="G329" s="104">
        <f t="shared" si="25"/>
        <v>-0.17123506909123459</v>
      </c>
      <c r="H329" s="104">
        <v>1.6282155026679169E-2</v>
      </c>
      <c r="I329" s="104">
        <f t="shared" si="26"/>
        <v>4.9335122706362013E-5</v>
      </c>
      <c r="J329" s="104">
        <f t="shared" si="27"/>
        <v>-0.17264636484033441</v>
      </c>
      <c r="AR329" s="175"/>
      <c r="AS329" s="175"/>
      <c r="AT329" s="175"/>
      <c r="AU329" s="175"/>
      <c r="AV329" s="175"/>
      <c r="AW329" s="175"/>
      <c r="AX329" s="175"/>
      <c r="AY329" s="185"/>
      <c r="AZ329" s="175"/>
      <c r="BA329" s="175"/>
      <c r="BB329" s="175"/>
      <c r="BC329" s="175">
        <f t="shared" si="28"/>
        <v>1</v>
      </c>
      <c r="BD329" s="175">
        <f t="shared" si="29"/>
        <v>2.8486192450758837E-2</v>
      </c>
      <c r="BE329" s="175" t="e">
        <f t="shared" si="30"/>
        <v>#N/A</v>
      </c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</row>
    <row r="330" spans="1:145" outlineLevel="1" x14ac:dyDescent="0.2">
      <c r="A330" s="122">
        <v>125</v>
      </c>
      <c r="B330" s="122">
        <v>1</v>
      </c>
      <c r="C330" s="104">
        <v>0.97310980789749713</v>
      </c>
      <c r="D330" s="104">
        <f t="shared" si="22"/>
        <v>2.6890192102502875E-2</v>
      </c>
      <c r="E330" s="104">
        <f t="shared" si="23"/>
        <v>5.4516696363529994E-2</v>
      </c>
      <c r="F330" s="104">
        <f t="shared" si="24"/>
        <v>0.2334881075419688</v>
      </c>
      <c r="G330" s="104">
        <f t="shared" si="25"/>
        <v>0.16623253488862147</v>
      </c>
      <c r="H330" s="104">
        <v>3.6213726047412027E-2</v>
      </c>
      <c r="I330" s="104">
        <f t="shared" si="26"/>
        <v>1.0773176948353442E-4</v>
      </c>
      <c r="J330" s="104">
        <f t="shared" si="27"/>
        <v>0.16932678365357709</v>
      </c>
      <c r="AR330" s="175"/>
      <c r="AS330" s="175"/>
      <c r="AT330" s="175"/>
      <c r="AU330" s="175"/>
      <c r="AV330" s="175"/>
      <c r="AW330" s="175"/>
      <c r="AX330" s="175"/>
      <c r="AY330" s="185"/>
      <c r="AZ330" s="175"/>
      <c r="BA330" s="175"/>
      <c r="BB330" s="175"/>
      <c r="BC330" s="175">
        <f t="shared" si="28"/>
        <v>0</v>
      </c>
      <c r="BD330" s="175" t="e">
        <f t="shared" si="29"/>
        <v>#N/A</v>
      </c>
      <c r="BE330" s="175">
        <f t="shared" si="30"/>
        <v>0.97310980789749713</v>
      </c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</row>
    <row r="331" spans="1:145" outlineLevel="1" x14ac:dyDescent="0.2">
      <c r="A331" s="122">
        <v>126</v>
      </c>
      <c r="B331" s="122">
        <v>0</v>
      </c>
      <c r="C331" s="104">
        <v>2.8486192450758837E-2</v>
      </c>
      <c r="D331" s="104">
        <f t="shared" si="22"/>
        <v>-2.8486192450758837E-2</v>
      </c>
      <c r="E331" s="104">
        <f t="shared" si="23"/>
        <v>5.7799595314108901E-2</v>
      </c>
      <c r="F331" s="104">
        <f t="shared" si="24"/>
        <v>-0.24041546396625343</v>
      </c>
      <c r="G331" s="104">
        <f t="shared" si="25"/>
        <v>-0.17123506909123459</v>
      </c>
      <c r="H331" s="104">
        <v>1.6282155026679169E-2</v>
      </c>
      <c r="I331" s="104">
        <f t="shared" si="26"/>
        <v>4.9335122706362013E-5</v>
      </c>
      <c r="J331" s="104">
        <f t="shared" si="27"/>
        <v>-0.17264636484033441</v>
      </c>
      <c r="AR331" s="175"/>
      <c r="AS331" s="175"/>
      <c r="AT331" s="175"/>
      <c r="AU331" s="175"/>
      <c r="AV331" s="175"/>
      <c r="AW331" s="175"/>
      <c r="AX331" s="175"/>
      <c r="AY331" s="185"/>
      <c r="AZ331" s="175"/>
      <c r="BA331" s="175"/>
      <c r="BB331" s="175"/>
      <c r="BC331" s="175">
        <f t="shared" si="28"/>
        <v>1</v>
      </c>
      <c r="BD331" s="175">
        <f t="shared" si="29"/>
        <v>2.8486192450758837E-2</v>
      </c>
      <c r="BE331" s="175" t="e">
        <f t="shared" si="30"/>
        <v>#N/A</v>
      </c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</row>
    <row r="332" spans="1:145" outlineLevel="1" x14ac:dyDescent="0.2">
      <c r="A332" s="122">
        <v>127</v>
      </c>
      <c r="B332" s="122">
        <v>1</v>
      </c>
      <c r="C332" s="104">
        <v>0.71997519612425043</v>
      </c>
      <c r="D332" s="104">
        <f t="shared" si="22"/>
        <v>0.28002480387574957</v>
      </c>
      <c r="E332" s="104">
        <f t="shared" si="23"/>
        <v>0.65707703478574997</v>
      </c>
      <c r="F332" s="104">
        <f t="shared" si="24"/>
        <v>0.81060288352913601</v>
      </c>
      <c r="G332" s="104">
        <f t="shared" si="25"/>
        <v>0.62364792753588749</v>
      </c>
      <c r="H332" s="104">
        <v>0.10452758335883712</v>
      </c>
      <c r="I332" s="104">
        <f t="shared" si="26"/>
        <v>5.0699707197090034E-3</v>
      </c>
      <c r="J332" s="104">
        <f t="shared" si="27"/>
        <v>0.65904243174972066</v>
      </c>
      <c r="AR332" s="175"/>
      <c r="AS332" s="175"/>
      <c r="AT332" s="175"/>
      <c r="AU332" s="175"/>
      <c r="AV332" s="175"/>
      <c r="AW332" s="175"/>
      <c r="AX332" s="175"/>
      <c r="AY332" s="185"/>
      <c r="AZ332" s="175"/>
      <c r="BA332" s="175"/>
      <c r="BB332" s="175"/>
      <c r="BC332" s="175">
        <f t="shared" si="28"/>
        <v>0</v>
      </c>
      <c r="BD332" s="175" t="e">
        <f t="shared" si="29"/>
        <v>#N/A</v>
      </c>
      <c r="BE332" s="175">
        <f t="shared" si="30"/>
        <v>0.71997519612425043</v>
      </c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</row>
    <row r="333" spans="1:145" outlineLevel="1" x14ac:dyDescent="0.2">
      <c r="A333" s="122">
        <v>128</v>
      </c>
      <c r="B333" s="122">
        <v>0</v>
      </c>
      <c r="C333" s="104">
        <v>0.1649988331383738</v>
      </c>
      <c r="D333" s="104">
        <f t="shared" si="22"/>
        <v>-0.1649988331383738</v>
      </c>
      <c r="E333" s="104">
        <f t="shared" si="23"/>
        <v>0.36064431338636954</v>
      </c>
      <c r="F333" s="104">
        <f t="shared" si="24"/>
        <v>-0.60053668779381797</v>
      </c>
      <c r="G333" s="104">
        <f t="shared" si="25"/>
        <v>-0.44452572123755885</v>
      </c>
      <c r="H333" s="104">
        <v>4.3871639681231887E-2</v>
      </c>
      <c r="I333" s="104">
        <f t="shared" si="26"/>
        <v>9.4829892068677983E-4</v>
      </c>
      <c r="J333" s="104">
        <f t="shared" si="27"/>
        <v>-0.45460980165748183</v>
      </c>
      <c r="AR333" s="175"/>
      <c r="AS333" s="175"/>
      <c r="AT333" s="175"/>
      <c r="AU333" s="175"/>
      <c r="AV333" s="175"/>
      <c r="AW333" s="175"/>
      <c r="AX333" s="175"/>
      <c r="AY333" s="185"/>
      <c r="AZ333" s="175"/>
      <c r="BA333" s="175"/>
      <c r="BB333" s="175"/>
      <c r="BC333" s="175">
        <f t="shared" si="28"/>
        <v>1</v>
      </c>
      <c r="BD333" s="175">
        <f t="shared" si="29"/>
        <v>0.1649988331383738</v>
      </c>
      <c r="BE333" s="175" t="e">
        <f t="shared" si="30"/>
        <v>#N/A</v>
      </c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</row>
    <row r="334" spans="1:145" outlineLevel="1" x14ac:dyDescent="0.2">
      <c r="A334" s="122">
        <v>129</v>
      </c>
      <c r="B334" s="122">
        <v>1</v>
      </c>
      <c r="C334" s="104">
        <v>0.99660678039693806</v>
      </c>
      <c r="D334" s="104">
        <f t="shared" si="22"/>
        <v>3.3932196030619366E-3</v>
      </c>
      <c r="E334" s="104">
        <f t="shared" si="23"/>
        <v>6.7979792580804806E-3</v>
      </c>
      <c r="F334" s="104">
        <f t="shared" si="24"/>
        <v>8.2449859054339686E-2</v>
      </c>
      <c r="G334" s="104">
        <f t="shared" si="25"/>
        <v>5.8350430544111383E-2</v>
      </c>
      <c r="H334" s="104">
        <v>4.8133767768662747E-3</v>
      </c>
      <c r="I334" s="104">
        <f t="shared" si="26"/>
        <v>1.6547368115287305E-6</v>
      </c>
      <c r="J334" s="104">
        <f t="shared" si="27"/>
        <v>5.8491370851443118E-2</v>
      </c>
      <c r="AR334" s="175"/>
      <c r="AS334" s="175"/>
      <c r="AT334" s="175"/>
      <c r="AU334" s="175"/>
      <c r="AV334" s="175"/>
      <c r="AW334" s="175"/>
      <c r="AX334" s="175"/>
      <c r="AY334" s="185"/>
      <c r="AZ334" s="175"/>
      <c r="BA334" s="175"/>
      <c r="BB334" s="175"/>
      <c r="BC334" s="175">
        <f t="shared" si="28"/>
        <v>0</v>
      </c>
      <c r="BD334" s="175" t="e">
        <f t="shared" si="29"/>
        <v>#N/A</v>
      </c>
      <c r="BE334" s="175">
        <f t="shared" si="30"/>
        <v>0.99660678039693806</v>
      </c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</row>
    <row r="335" spans="1:145" outlineLevel="1" x14ac:dyDescent="0.2">
      <c r="A335" s="122">
        <v>130</v>
      </c>
      <c r="B335" s="122">
        <v>0</v>
      </c>
      <c r="C335" s="104">
        <v>8.3646845202992419E-3</v>
      </c>
      <c r="D335" s="104">
        <f t="shared" ref="D335:D371" si="31">B335 - C335</f>
        <v>-8.3646845202992419E-3</v>
      </c>
      <c r="E335" s="104">
        <f t="shared" ref="E335:E371" si="32">2*IF(B335=1,LN(1/C335),LN(1/(1-C335)))</f>
        <v>1.6799729625177211E-2</v>
      </c>
      <c r="F335" s="104">
        <f t="shared" ref="F335:F371" si="33">SQRT(E335)*SIGN(D335)</f>
        <v>-0.12961377097043822</v>
      </c>
      <c r="G335" s="104">
        <f t="shared" ref="G335:G371" si="34">D335/(SQRT(C335*(1-C335)))</f>
        <v>-9.1843577151786024E-2</v>
      </c>
      <c r="H335" s="104">
        <v>6.7914734201901476E-3</v>
      </c>
      <c r="I335" s="104">
        <f t="shared" ref="I335:I371" si="35">(G335^2/10)*H335/(1-H335)^2</f>
        <v>5.8073861919659243E-6</v>
      </c>
      <c r="J335" s="104">
        <f t="shared" ref="J335:J371" si="36">G335/SQRT(1-H335)</f>
        <v>-9.2157051378969887E-2</v>
      </c>
      <c r="AR335" s="175"/>
      <c r="AS335" s="175"/>
      <c r="AT335" s="175"/>
      <c r="AU335" s="175"/>
      <c r="AV335" s="175"/>
      <c r="AW335" s="175"/>
      <c r="AX335" s="175"/>
      <c r="AY335" s="185"/>
      <c r="AZ335" s="175"/>
      <c r="BA335" s="175"/>
      <c r="BB335" s="175"/>
      <c r="BC335" s="175">
        <f t="shared" ref="BC335:BC371" si="37">1-B335</f>
        <v>1</v>
      </c>
      <c r="BD335" s="175">
        <f t="shared" ref="BD335:BD371" si="38">IF(B335=0,C335,NA())</f>
        <v>8.3646845202992419E-3</v>
      </c>
      <c r="BE335" s="175" t="e">
        <f t="shared" ref="BE335:BE371" si="39">IF(B335=1,C335,NA())</f>
        <v>#N/A</v>
      </c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</row>
    <row r="336" spans="1:145" outlineLevel="1" x14ac:dyDescent="0.2">
      <c r="A336" s="122">
        <v>131</v>
      </c>
      <c r="B336" s="122">
        <v>0</v>
      </c>
      <c r="C336" s="104">
        <v>8.3646845202992419E-3</v>
      </c>
      <c r="D336" s="104">
        <f t="shared" si="31"/>
        <v>-8.3646845202992419E-3</v>
      </c>
      <c r="E336" s="104">
        <f t="shared" si="32"/>
        <v>1.6799729625177211E-2</v>
      </c>
      <c r="F336" s="104">
        <f t="shared" si="33"/>
        <v>-0.12961377097043822</v>
      </c>
      <c r="G336" s="104">
        <f t="shared" si="34"/>
        <v>-9.1843577151786024E-2</v>
      </c>
      <c r="H336" s="104">
        <v>6.7914734201901476E-3</v>
      </c>
      <c r="I336" s="104">
        <f t="shared" si="35"/>
        <v>5.8073861919659243E-6</v>
      </c>
      <c r="J336" s="104">
        <f t="shared" si="36"/>
        <v>-9.2157051378969887E-2</v>
      </c>
      <c r="AR336" s="175"/>
      <c r="AS336" s="175"/>
      <c r="AT336" s="175"/>
      <c r="AU336" s="175"/>
      <c r="AV336" s="175"/>
      <c r="AW336" s="175"/>
      <c r="AX336" s="175"/>
      <c r="AY336" s="185"/>
      <c r="AZ336" s="175"/>
      <c r="BA336" s="175"/>
      <c r="BB336" s="175"/>
      <c r="BC336" s="175">
        <f t="shared" si="37"/>
        <v>1</v>
      </c>
      <c r="BD336" s="175">
        <f t="shared" si="38"/>
        <v>8.3646845202992419E-3</v>
      </c>
      <c r="BE336" s="175" t="e">
        <f t="shared" si="39"/>
        <v>#N/A</v>
      </c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</row>
    <row r="337" spans="1:145" outlineLevel="1" x14ac:dyDescent="0.2">
      <c r="A337" s="122">
        <v>132</v>
      </c>
      <c r="B337" s="122">
        <v>1</v>
      </c>
      <c r="C337" s="104">
        <v>0.94094516119850979</v>
      </c>
      <c r="D337" s="104">
        <f t="shared" si="31"/>
        <v>5.9054838801490206E-2</v>
      </c>
      <c r="E337" s="104">
        <f t="shared" si="32"/>
        <v>0.12174083649697265</v>
      </c>
      <c r="F337" s="104">
        <f t="shared" si="33"/>
        <v>0.34891379522307892</v>
      </c>
      <c r="G337" s="104">
        <f t="shared" si="34"/>
        <v>0.25052183698756481</v>
      </c>
      <c r="H337" s="104">
        <v>2.641494197652014E-2</v>
      </c>
      <c r="I337" s="104">
        <f t="shared" si="35"/>
        <v>1.7490129947589069E-4</v>
      </c>
      <c r="J337" s="104">
        <f t="shared" si="36"/>
        <v>0.25389762449776909</v>
      </c>
      <c r="AR337" s="175"/>
      <c r="AS337" s="175"/>
      <c r="AT337" s="175"/>
      <c r="AU337" s="175"/>
      <c r="AV337" s="175"/>
      <c r="AW337" s="175"/>
      <c r="AX337" s="175"/>
      <c r="AY337" s="185"/>
      <c r="AZ337" s="175"/>
      <c r="BA337" s="175"/>
      <c r="BB337" s="175"/>
      <c r="BC337" s="175">
        <f t="shared" si="37"/>
        <v>0</v>
      </c>
      <c r="BD337" s="175" t="e">
        <f t="shared" si="38"/>
        <v>#N/A</v>
      </c>
      <c r="BE337" s="175">
        <f t="shared" si="39"/>
        <v>0.94094516119850979</v>
      </c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</row>
    <row r="338" spans="1:145" outlineLevel="1" x14ac:dyDescent="0.2">
      <c r="A338" s="122">
        <v>133</v>
      </c>
      <c r="B338" s="122">
        <v>0</v>
      </c>
      <c r="C338" s="104">
        <v>0.1649988331383738</v>
      </c>
      <c r="D338" s="104">
        <f t="shared" si="31"/>
        <v>-0.1649988331383738</v>
      </c>
      <c r="E338" s="104">
        <f t="shared" si="32"/>
        <v>0.36064431338636954</v>
      </c>
      <c r="F338" s="104">
        <f t="shared" si="33"/>
        <v>-0.60053668779381797</v>
      </c>
      <c r="G338" s="104">
        <f t="shared" si="34"/>
        <v>-0.44452572123755885</v>
      </c>
      <c r="H338" s="104">
        <v>4.3871639681231887E-2</v>
      </c>
      <c r="I338" s="104">
        <f t="shared" si="35"/>
        <v>9.4829892068677983E-4</v>
      </c>
      <c r="J338" s="104">
        <f t="shared" si="36"/>
        <v>-0.45460980165748183</v>
      </c>
      <c r="AR338" s="175"/>
      <c r="AS338" s="175"/>
      <c r="AT338" s="175"/>
      <c r="AU338" s="175"/>
      <c r="AV338" s="175"/>
      <c r="AW338" s="175"/>
      <c r="AX338" s="175"/>
      <c r="AY338" s="185"/>
      <c r="AZ338" s="175"/>
      <c r="BA338" s="175"/>
      <c r="BB338" s="175"/>
      <c r="BC338" s="175">
        <f t="shared" si="37"/>
        <v>1</v>
      </c>
      <c r="BD338" s="175">
        <f t="shared" si="38"/>
        <v>0.1649988331383738</v>
      </c>
      <c r="BE338" s="175" t="e">
        <f t="shared" si="39"/>
        <v>#N/A</v>
      </c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</row>
    <row r="339" spans="1:145" outlineLevel="1" x14ac:dyDescent="0.2">
      <c r="A339" s="122">
        <v>134</v>
      </c>
      <c r="B339" s="122">
        <v>1</v>
      </c>
      <c r="C339" s="104">
        <v>0.97413759001347799</v>
      </c>
      <c r="D339" s="104">
        <f t="shared" si="31"/>
        <v>2.5862409986522006E-2</v>
      </c>
      <c r="E339" s="104">
        <f t="shared" si="32"/>
        <v>5.2405444937490026E-2</v>
      </c>
      <c r="F339" s="104">
        <f t="shared" si="33"/>
        <v>0.22892235569618366</v>
      </c>
      <c r="G339" s="104">
        <f t="shared" si="34"/>
        <v>0.1629387367545691</v>
      </c>
      <c r="H339" s="104">
        <v>4.1408434871474706E-2</v>
      </c>
      <c r="I339" s="104">
        <f t="shared" si="35"/>
        <v>1.1963831813124138E-4</v>
      </c>
      <c r="J339" s="104">
        <f t="shared" si="36"/>
        <v>0.16642077623134222</v>
      </c>
      <c r="AR339" s="175"/>
      <c r="AS339" s="175"/>
      <c r="AT339" s="175"/>
      <c r="AU339" s="175"/>
      <c r="AV339" s="175"/>
      <c r="AW339" s="175"/>
      <c r="AX339" s="175"/>
      <c r="AY339" s="185"/>
      <c r="AZ339" s="175"/>
      <c r="BA339" s="175"/>
      <c r="BB339" s="175"/>
      <c r="BC339" s="175">
        <f t="shared" si="37"/>
        <v>0</v>
      </c>
      <c r="BD339" s="175" t="e">
        <f t="shared" si="38"/>
        <v>#N/A</v>
      </c>
      <c r="BE339" s="175">
        <f t="shared" si="39"/>
        <v>0.97413759001347799</v>
      </c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</row>
    <row r="340" spans="1:145" outlineLevel="1" x14ac:dyDescent="0.2">
      <c r="A340" s="122">
        <v>135</v>
      </c>
      <c r="B340" s="122">
        <v>1</v>
      </c>
      <c r="C340" s="104">
        <v>0.26785309961026349</v>
      </c>
      <c r="D340" s="104">
        <f t="shared" si="31"/>
        <v>0.73214690038973651</v>
      </c>
      <c r="E340" s="104">
        <f t="shared" si="32"/>
        <v>2.6346331690704323</v>
      </c>
      <c r="F340" s="104">
        <f t="shared" si="33"/>
        <v>1.6231553126766496</v>
      </c>
      <c r="G340" s="104">
        <f t="shared" si="34"/>
        <v>1.6532966122449115</v>
      </c>
      <c r="H340" s="104">
        <v>4.63695113285367E-2</v>
      </c>
      <c r="I340" s="104">
        <f t="shared" si="35"/>
        <v>1.3937144913022012E-2</v>
      </c>
      <c r="J340" s="104">
        <f t="shared" si="36"/>
        <v>1.6930146340777457</v>
      </c>
      <c r="AR340" s="175"/>
      <c r="AS340" s="175"/>
      <c r="AT340" s="175"/>
      <c r="AU340" s="175"/>
      <c r="AV340" s="175"/>
      <c r="AW340" s="175"/>
      <c r="AX340" s="175"/>
      <c r="AY340" s="185"/>
      <c r="AZ340" s="175"/>
      <c r="BA340" s="175"/>
      <c r="BB340" s="175"/>
      <c r="BC340" s="175">
        <f t="shared" si="37"/>
        <v>0</v>
      </c>
      <c r="BD340" s="175" t="e">
        <f t="shared" si="38"/>
        <v>#N/A</v>
      </c>
      <c r="BE340" s="175">
        <f t="shared" si="39"/>
        <v>0.26785309961026349</v>
      </c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</row>
    <row r="341" spans="1:145" outlineLevel="1" x14ac:dyDescent="0.2">
      <c r="A341" s="122">
        <v>136</v>
      </c>
      <c r="B341" s="122">
        <v>1</v>
      </c>
      <c r="C341" s="104">
        <v>0.26785309961026349</v>
      </c>
      <c r="D341" s="104">
        <f t="shared" si="31"/>
        <v>0.73214690038973651</v>
      </c>
      <c r="E341" s="104">
        <f t="shared" si="32"/>
        <v>2.6346331690704323</v>
      </c>
      <c r="F341" s="104">
        <f t="shared" si="33"/>
        <v>1.6231553126766496</v>
      </c>
      <c r="G341" s="104">
        <f t="shared" si="34"/>
        <v>1.6532966122449115</v>
      </c>
      <c r="H341" s="104">
        <v>4.63695113285367E-2</v>
      </c>
      <c r="I341" s="104">
        <f t="shared" si="35"/>
        <v>1.3937144913022012E-2</v>
      </c>
      <c r="J341" s="104">
        <f t="shared" si="36"/>
        <v>1.6930146340777457</v>
      </c>
      <c r="AR341" s="175"/>
      <c r="AS341" s="175"/>
      <c r="AT341" s="175"/>
      <c r="AU341" s="175"/>
      <c r="AV341" s="175"/>
      <c r="AW341" s="175"/>
      <c r="AX341" s="175"/>
      <c r="AY341" s="185"/>
      <c r="AZ341" s="175"/>
      <c r="BA341" s="175"/>
      <c r="BB341" s="175"/>
      <c r="BC341" s="175">
        <f t="shared" si="37"/>
        <v>0</v>
      </c>
      <c r="BD341" s="175" t="e">
        <f t="shared" si="38"/>
        <v>#N/A</v>
      </c>
      <c r="BE341" s="175">
        <f t="shared" si="39"/>
        <v>0.26785309961026349</v>
      </c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</row>
    <row r="342" spans="1:145" outlineLevel="1" x14ac:dyDescent="0.2">
      <c r="A342" s="122">
        <v>137</v>
      </c>
      <c r="B342" s="122">
        <v>0</v>
      </c>
      <c r="C342" s="104">
        <v>2.8486192450758837E-2</v>
      </c>
      <c r="D342" s="104">
        <f t="shared" si="31"/>
        <v>-2.8486192450758837E-2</v>
      </c>
      <c r="E342" s="104">
        <f t="shared" si="32"/>
        <v>5.7799595314108901E-2</v>
      </c>
      <c r="F342" s="104">
        <f t="shared" si="33"/>
        <v>-0.24041546396625343</v>
      </c>
      <c r="G342" s="104">
        <f t="shared" si="34"/>
        <v>-0.17123506909123459</v>
      </c>
      <c r="H342" s="104">
        <v>1.6282155026679169E-2</v>
      </c>
      <c r="I342" s="104">
        <f t="shared" si="35"/>
        <v>4.9335122706362013E-5</v>
      </c>
      <c r="J342" s="104">
        <f t="shared" si="36"/>
        <v>-0.17264636484033441</v>
      </c>
      <c r="AR342" s="175"/>
      <c r="AS342" s="175"/>
      <c r="AT342" s="175"/>
      <c r="AU342" s="175"/>
      <c r="AV342" s="175"/>
      <c r="AW342" s="175"/>
      <c r="AX342" s="175"/>
      <c r="AY342" s="185"/>
      <c r="AZ342" s="175"/>
      <c r="BA342" s="175"/>
      <c r="BB342" s="175"/>
      <c r="BC342" s="175">
        <f t="shared" si="37"/>
        <v>1</v>
      </c>
      <c r="BD342" s="175">
        <f t="shared" si="38"/>
        <v>2.8486192450758837E-2</v>
      </c>
      <c r="BE342" s="175" t="e">
        <f t="shared" si="39"/>
        <v>#N/A</v>
      </c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</row>
    <row r="343" spans="1:145" outlineLevel="1" x14ac:dyDescent="0.2">
      <c r="A343" s="122">
        <v>138</v>
      </c>
      <c r="B343" s="122">
        <v>0</v>
      </c>
      <c r="C343" s="104">
        <v>0.1649988331383738</v>
      </c>
      <c r="D343" s="104">
        <f t="shared" si="31"/>
        <v>-0.1649988331383738</v>
      </c>
      <c r="E343" s="104">
        <f t="shared" si="32"/>
        <v>0.36064431338636954</v>
      </c>
      <c r="F343" s="104">
        <f t="shared" si="33"/>
        <v>-0.60053668779381797</v>
      </c>
      <c r="G343" s="104">
        <f t="shared" si="34"/>
        <v>-0.44452572123755885</v>
      </c>
      <c r="H343" s="104">
        <v>4.3871639681231887E-2</v>
      </c>
      <c r="I343" s="104">
        <f t="shared" si="35"/>
        <v>9.4829892068677983E-4</v>
      </c>
      <c r="J343" s="104">
        <f t="shared" si="36"/>
        <v>-0.45460980165748183</v>
      </c>
      <c r="AR343" s="175"/>
      <c r="AS343" s="175"/>
      <c r="AT343" s="175"/>
      <c r="AU343" s="175"/>
      <c r="AV343" s="175"/>
      <c r="AW343" s="175"/>
      <c r="AX343" s="175"/>
      <c r="AY343" s="185"/>
      <c r="AZ343" s="175"/>
      <c r="BA343" s="175"/>
      <c r="BB343" s="175"/>
      <c r="BC343" s="175">
        <f t="shared" si="37"/>
        <v>1</v>
      </c>
      <c r="BD343" s="175">
        <f t="shared" si="38"/>
        <v>0.1649988331383738</v>
      </c>
      <c r="BE343" s="175" t="e">
        <f t="shared" si="39"/>
        <v>#N/A</v>
      </c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</row>
    <row r="344" spans="1:145" outlineLevel="1" x14ac:dyDescent="0.2">
      <c r="A344" s="122">
        <v>139</v>
      </c>
      <c r="B344" s="122">
        <v>0</v>
      </c>
      <c r="C344" s="104">
        <v>8.3646845202992419E-3</v>
      </c>
      <c r="D344" s="104">
        <f t="shared" si="31"/>
        <v>-8.3646845202992419E-3</v>
      </c>
      <c r="E344" s="104">
        <f t="shared" si="32"/>
        <v>1.6799729625177211E-2</v>
      </c>
      <c r="F344" s="104">
        <f t="shared" si="33"/>
        <v>-0.12961377097043822</v>
      </c>
      <c r="G344" s="104">
        <f t="shared" si="34"/>
        <v>-9.1843577151786024E-2</v>
      </c>
      <c r="H344" s="104">
        <v>6.7914734201901476E-3</v>
      </c>
      <c r="I344" s="104">
        <f t="shared" si="35"/>
        <v>5.8073861919659243E-6</v>
      </c>
      <c r="J344" s="104">
        <f t="shared" si="36"/>
        <v>-9.2157051378969887E-2</v>
      </c>
      <c r="AR344" s="175"/>
      <c r="AS344" s="175"/>
      <c r="AT344" s="175"/>
      <c r="AU344" s="175"/>
      <c r="AV344" s="175"/>
      <c r="AW344" s="175"/>
      <c r="AX344" s="175"/>
      <c r="AY344" s="185"/>
      <c r="AZ344" s="175"/>
      <c r="BA344" s="175"/>
      <c r="BB344" s="175"/>
      <c r="BC344" s="175">
        <f t="shared" si="37"/>
        <v>1</v>
      </c>
      <c r="BD344" s="175">
        <f t="shared" si="38"/>
        <v>8.3646845202992419E-3</v>
      </c>
      <c r="BE344" s="175" t="e">
        <f t="shared" si="39"/>
        <v>#N/A</v>
      </c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</row>
    <row r="345" spans="1:145" outlineLevel="1" x14ac:dyDescent="0.2">
      <c r="A345" s="122">
        <v>140</v>
      </c>
      <c r="B345" s="122">
        <v>1</v>
      </c>
      <c r="C345" s="104">
        <v>0.93241914270137949</v>
      </c>
      <c r="D345" s="104">
        <f t="shared" si="31"/>
        <v>6.7580857298620511E-2</v>
      </c>
      <c r="E345" s="104">
        <f t="shared" si="32"/>
        <v>0.13994568292704809</v>
      </c>
      <c r="F345" s="104">
        <f t="shared" si="33"/>
        <v>0.37409314739386512</v>
      </c>
      <c r="G345" s="104">
        <f t="shared" si="34"/>
        <v>0.26921934161048905</v>
      </c>
      <c r="H345" s="104">
        <v>2.8470446043044245E-2</v>
      </c>
      <c r="I345" s="104">
        <f t="shared" si="35"/>
        <v>2.1862244858686516E-4</v>
      </c>
      <c r="J345" s="104">
        <f t="shared" si="36"/>
        <v>0.27313556267317324</v>
      </c>
      <c r="AR345" s="175"/>
      <c r="AS345" s="175"/>
      <c r="AT345" s="175"/>
      <c r="AU345" s="175"/>
      <c r="AV345" s="175"/>
      <c r="AW345" s="175"/>
      <c r="AX345" s="175"/>
      <c r="AY345" s="185"/>
      <c r="AZ345" s="175"/>
      <c r="BA345" s="175"/>
      <c r="BB345" s="175"/>
      <c r="BC345" s="175">
        <f t="shared" si="37"/>
        <v>0</v>
      </c>
      <c r="BD345" s="175" t="e">
        <f t="shared" si="38"/>
        <v>#N/A</v>
      </c>
      <c r="BE345" s="175">
        <f t="shared" si="39"/>
        <v>0.93241914270137949</v>
      </c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</row>
    <row r="346" spans="1:145" outlineLevel="1" x14ac:dyDescent="0.2">
      <c r="A346" s="122">
        <v>141</v>
      </c>
      <c r="B346" s="122">
        <v>1</v>
      </c>
      <c r="C346" s="104">
        <v>0.92595565236157396</v>
      </c>
      <c r="D346" s="104">
        <f t="shared" si="31"/>
        <v>7.4044347638426045E-2</v>
      </c>
      <c r="E346" s="104">
        <f t="shared" si="32"/>
        <v>0.15385787420193717</v>
      </c>
      <c r="F346" s="104">
        <f t="shared" si="33"/>
        <v>0.39224721057253825</v>
      </c>
      <c r="G346" s="104">
        <f t="shared" si="34"/>
        <v>0.28278141416752045</v>
      </c>
      <c r="H346" s="104">
        <v>5.0220656100546511E-2</v>
      </c>
      <c r="I346" s="104">
        <f t="shared" si="35"/>
        <v>4.4518309646852884E-4</v>
      </c>
      <c r="J346" s="104">
        <f t="shared" si="36"/>
        <v>0.29016130908750187</v>
      </c>
      <c r="AR346" s="175"/>
      <c r="AS346" s="175"/>
      <c r="AT346" s="175"/>
      <c r="AU346" s="175"/>
      <c r="AV346" s="175"/>
      <c r="AW346" s="175"/>
      <c r="AX346" s="175"/>
      <c r="AY346" s="185"/>
      <c r="AZ346" s="175"/>
      <c r="BA346" s="175"/>
      <c r="BB346" s="175"/>
      <c r="BC346" s="175">
        <f t="shared" si="37"/>
        <v>0</v>
      </c>
      <c r="BD346" s="175" t="e">
        <f t="shared" si="38"/>
        <v>#N/A</v>
      </c>
      <c r="BE346" s="175">
        <f t="shared" si="39"/>
        <v>0.92595565236157396</v>
      </c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</row>
    <row r="347" spans="1:145" outlineLevel="1" x14ac:dyDescent="0.2">
      <c r="A347" s="122">
        <v>142</v>
      </c>
      <c r="B347" s="122">
        <v>0</v>
      </c>
      <c r="C347" s="104">
        <v>0.1649988331383738</v>
      </c>
      <c r="D347" s="104">
        <f t="shared" si="31"/>
        <v>-0.1649988331383738</v>
      </c>
      <c r="E347" s="104">
        <f t="shared" si="32"/>
        <v>0.36064431338636954</v>
      </c>
      <c r="F347" s="104">
        <f t="shared" si="33"/>
        <v>-0.60053668779381797</v>
      </c>
      <c r="G347" s="104">
        <f t="shared" si="34"/>
        <v>-0.44452572123755885</v>
      </c>
      <c r="H347" s="104">
        <v>4.3871639681231887E-2</v>
      </c>
      <c r="I347" s="104">
        <f t="shared" si="35"/>
        <v>9.4829892068677983E-4</v>
      </c>
      <c r="J347" s="104">
        <f t="shared" si="36"/>
        <v>-0.45460980165748183</v>
      </c>
      <c r="AR347" s="175"/>
      <c r="AS347" s="175"/>
      <c r="AT347" s="175"/>
      <c r="AU347" s="175"/>
      <c r="AV347" s="175"/>
      <c r="AW347" s="175"/>
      <c r="AX347" s="175"/>
      <c r="AY347" s="185"/>
      <c r="AZ347" s="175"/>
      <c r="BA347" s="175"/>
      <c r="BB347" s="175"/>
      <c r="BC347" s="175">
        <f t="shared" si="37"/>
        <v>1</v>
      </c>
      <c r="BD347" s="175">
        <f t="shared" si="38"/>
        <v>0.1649988331383738</v>
      </c>
      <c r="BE347" s="175" t="e">
        <f t="shared" si="39"/>
        <v>#N/A</v>
      </c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</row>
    <row r="348" spans="1:145" outlineLevel="1" x14ac:dyDescent="0.2">
      <c r="A348" s="122">
        <v>143</v>
      </c>
      <c r="B348" s="122">
        <v>0</v>
      </c>
      <c r="C348" s="104">
        <v>8.3646845202992419E-3</v>
      </c>
      <c r="D348" s="104">
        <f t="shared" si="31"/>
        <v>-8.3646845202992419E-3</v>
      </c>
      <c r="E348" s="104">
        <f t="shared" si="32"/>
        <v>1.6799729625177211E-2</v>
      </c>
      <c r="F348" s="104">
        <f t="shared" si="33"/>
        <v>-0.12961377097043822</v>
      </c>
      <c r="G348" s="104">
        <f t="shared" si="34"/>
        <v>-9.1843577151786024E-2</v>
      </c>
      <c r="H348" s="104">
        <v>6.7914734201901476E-3</v>
      </c>
      <c r="I348" s="104">
        <f t="shared" si="35"/>
        <v>5.8073861919659243E-6</v>
      </c>
      <c r="J348" s="104">
        <f t="shared" si="36"/>
        <v>-9.2157051378969887E-2</v>
      </c>
      <c r="AR348" s="175"/>
      <c r="AS348" s="175"/>
      <c r="AT348" s="175"/>
      <c r="AU348" s="175"/>
      <c r="AV348" s="175"/>
      <c r="AW348" s="175"/>
      <c r="AX348" s="175"/>
      <c r="AY348" s="185"/>
      <c r="AZ348" s="175"/>
      <c r="BA348" s="175"/>
      <c r="BB348" s="175"/>
      <c r="BC348" s="175">
        <f t="shared" si="37"/>
        <v>1</v>
      </c>
      <c r="BD348" s="175">
        <f t="shared" si="38"/>
        <v>8.3646845202992419E-3</v>
      </c>
      <c r="BE348" s="175" t="e">
        <f t="shared" si="39"/>
        <v>#N/A</v>
      </c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</row>
    <row r="349" spans="1:145" outlineLevel="1" x14ac:dyDescent="0.2">
      <c r="A349" s="122">
        <v>144</v>
      </c>
      <c r="B349" s="122">
        <v>0</v>
      </c>
      <c r="C349" s="104">
        <v>0.1649988331383738</v>
      </c>
      <c r="D349" s="104">
        <f t="shared" si="31"/>
        <v>-0.1649988331383738</v>
      </c>
      <c r="E349" s="104">
        <f t="shared" si="32"/>
        <v>0.36064431338636954</v>
      </c>
      <c r="F349" s="104">
        <f t="shared" si="33"/>
        <v>-0.60053668779381797</v>
      </c>
      <c r="G349" s="104">
        <f t="shared" si="34"/>
        <v>-0.44452572123755885</v>
      </c>
      <c r="H349" s="104">
        <v>4.3871639681231887E-2</v>
      </c>
      <c r="I349" s="104">
        <f t="shared" si="35"/>
        <v>9.4829892068677983E-4</v>
      </c>
      <c r="J349" s="104">
        <f t="shared" si="36"/>
        <v>-0.45460980165748183</v>
      </c>
      <c r="AR349" s="175"/>
      <c r="AS349" s="175"/>
      <c r="AT349" s="175"/>
      <c r="AU349" s="175"/>
      <c r="AV349" s="175"/>
      <c r="AW349" s="175"/>
      <c r="AX349" s="175"/>
      <c r="AY349" s="185"/>
      <c r="AZ349" s="175"/>
      <c r="BA349" s="175"/>
      <c r="BB349" s="175"/>
      <c r="BC349" s="175">
        <f t="shared" si="37"/>
        <v>1</v>
      </c>
      <c r="BD349" s="175">
        <f t="shared" si="38"/>
        <v>0.1649988331383738</v>
      </c>
      <c r="BE349" s="175" t="e">
        <f t="shared" si="39"/>
        <v>#N/A</v>
      </c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</row>
    <row r="350" spans="1:145" outlineLevel="1" x14ac:dyDescent="0.2">
      <c r="A350" s="122">
        <v>145</v>
      </c>
      <c r="B350" s="122">
        <v>1</v>
      </c>
      <c r="C350" s="104">
        <v>0.30583966229000586</v>
      </c>
      <c r="D350" s="104">
        <f t="shared" si="31"/>
        <v>0.69416033770999408</v>
      </c>
      <c r="E350" s="104">
        <f t="shared" si="32"/>
        <v>2.3693885875987664</v>
      </c>
      <c r="F350" s="104">
        <f t="shared" si="33"/>
        <v>1.5392818415088143</v>
      </c>
      <c r="G350" s="104">
        <f t="shared" si="34"/>
        <v>1.5065480759145706</v>
      </c>
      <c r="H350" s="104">
        <v>0.11271094152167362</v>
      </c>
      <c r="I350" s="104">
        <f t="shared" si="35"/>
        <v>3.2493898214382151E-2</v>
      </c>
      <c r="J350" s="104">
        <f t="shared" si="36"/>
        <v>1.5993754745434832</v>
      </c>
      <c r="AR350" s="175"/>
      <c r="AS350" s="175"/>
      <c r="AT350" s="175"/>
      <c r="AU350" s="175"/>
      <c r="AV350" s="175"/>
      <c r="AW350" s="175"/>
      <c r="AX350" s="175"/>
      <c r="AY350" s="185"/>
      <c r="AZ350" s="175"/>
      <c r="BA350" s="175"/>
      <c r="BB350" s="175"/>
      <c r="BC350" s="175">
        <f t="shared" si="37"/>
        <v>0</v>
      </c>
      <c r="BD350" s="175" t="e">
        <f t="shared" si="38"/>
        <v>#N/A</v>
      </c>
      <c r="BE350" s="175">
        <f t="shared" si="39"/>
        <v>0.30583966229000586</v>
      </c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</row>
    <row r="351" spans="1:145" outlineLevel="1" x14ac:dyDescent="0.2">
      <c r="A351" s="122">
        <v>146</v>
      </c>
      <c r="B351" s="122">
        <v>1</v>
      </c>
      <c r="C351" s="104">
        <v>0.52464278054246971</v>
      </c>
      <c r="D351" s="104">
        <f t="shared" si="31"/>
        <v>0.47535721945753029</v>
      </c>
      <c r="E351" s="104">
        <f t="shared" si="32"/>
        <v>1.290075331988503</v>
      </c>
      <c r="F351" s="104">
        <f t="shared" si="33"/>
        <v>1.1358148317346903</v>
      </c>
      <c r="G351" s="104">
        <f t="shared" si="34"/>
        <v>0.95187122108007094</v>
      </c>
      <c r="H351" s="104">
        <v>0.2300687687274699</v>
      </c>
      <c r="I351" s="104">
        <f t="shared" si="35"/>
        <v>3.5164964892416703E-2</v>
      </c>
      <c r="J351" s="104">
        <f t="shared" si="36"/>
        <v>1.0848063738258558</v>
      </c>
      <c r="AR351" s="175"/>
      <c r="AS351" s="175"/>
      <c r="AT351" s="175"/>
      <c r="AU351" s="175"/>
      <c r="AV351" s="175"/>
      <c r="AW351" s="175"/>
      <c r="AX351" s="175"/>
      <c r="AY351" s="185"/>
      <c r="AZ351" s="175"/>
      <c r="BA351" s="175"/>
      <c r="BB351" s="175"/>
      <c r="BC351" s="175">
        <f t="shared" si="37"/>
        <v>0</v>
      </c>
      <c r="BD351" s="175" t="e">
        <f t="shared" si="38"/>
        <v>#N/A</v>
      </c>
      <c r="BE351" s="175">
        <f t="shared" si="39"/>
        <v>0.52464278054246971</v>
      </c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</row>
    <row r="352" spans="1:145" outlineLevel="1" x14ac:dyDescent="0.2">
      <c r="A352" s="122">
        <v>147</v>
      </c>
      <c r="B352" s="122">
        <v>1</v>
      </c>
      <c r="C352" s="104">
        <v>0.97663094264694028</v>
      </c>
      <c r="D352" s="104">
        <f t="shared" si="31"/>
        <v>2.3369057353059719E-2</v>
      </c>
      <c r="E352" s="104">
        <f t="shared" si="32"/>
        <v>4.7292887605413836E-2</v>
      </c>
      <c r="F352" s="104">
        <f t="shared" si="33"/>
        <v>0.21746927968201357</v>
      </c>
      <c r="G352" s="104">
        <f t="shared" si="34"/>
        <v>0.15468754866672779</v>
      </c>
      <c r="H352" s="104">
        <v>2.8668905667708484E-2</v>
      </c>
      <c r="I352" s="104">
        <f t="shared" si="35"/>
        <v>7.2708845177512377E-5</v>
      </c>
      <c r="J352" s="104">
        <f t="shared" si="36"/>
        <v>0.15695375539967302</v>
      </c>
      <c r="AR352" s="175"/>
      <c r="AS352" s="175"/>
      <c r="AT352" s="175"/>
      <c r="AU352" s="175"/>
      <c r="AV352" s="175"/>
      <c r="AW352" s="175"/>
      <c r="AX352" s="175"/>
      <c r="AY352" s="185"/>
      <c r="AZ352" s="175"/>
      <c r="BA352" s="175"/>
      <c r="BB352" s="175"/>
      <c r="BC352" s="175">
        <f t="shared" si="37"/>
        <v>0</v>
      </c>
      <c r="BD352" s="175" t="e">
        <f t="shared" si="38"/>
        <v>#N/A</v>
      </c>
      <c r="BE352" s="175">
        <f t="shared" si="39"/>
        <v>0.97663094264694028</v>
      </c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</row>
    <row r="353" spans="1:145" outlineLevel="1" x14ac:dyDescent="0.2">
      <c r="A353" s="122">
        <v>148</v>
      </c>
      <c r="B353" s="122">
        <v>1</v>
      </c>
      <c r="C353" s="104">
        <v>0.74044305425647639</v>
      </c>
      <c r="D353" s="104">
        <f t="shared" si="31"/>
        <v>0.25955694574352361</v>
      </c>
      <c r="E353" s="104">
        <f t="shared" si="32"/>
        <v>0.6010130999563984</v>
      </c>
      <c r="F353" s="104">
        <f t="shared" si="33"/>
        <v>0.77525034663416847</v>
      </c>
      <c r="G353" s="104">
        <f t="shared" si="34"/>
        <v>0.59206650955520013</v>
      </c>
      <c r="H353" s="104">
        <v>0.11313903025081481</v>
      </c>
      <c r="I353" s="104">
        <f t="shared" si="35"/>
        <v>5.042458805797961E-3</v>
      </c>
      <c r="J353" s="104">
        <f t="shared" si="36"/>
        <v>0.62869893494516182</v>
      </c>
      <c r="AR353" s="175"/>
      <c r="AS353" s="175"/>
      <c r="AT353" s="175"/>
      <c r="AU353" s="175"/>
      <c r="AV353" s="175"/>
      <c r="AW353" s="175"/>
      <c r="AX353" s="175"/>
      <c r="AY353" s="185"/>
      <c r="AZ353" s="175"/>
      <c r="BA353" s="175"/>
      <c r="BB353" s="175"/>
      <c r="BC353" s="175">
        <f t="shared" si="37"/>
        <v>0</v>
      </c>
      <c r="BD353" s="175" t="e">
        <f t="shared" si="38"/>
        <v>#N/A</v>
      </c>
      <c r="BE353" s="175">
        <f t="shared" si="39"/>
        <v>0.74044305425647639</v>
      </c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</row>
    <row r="354" spans="1:145" outlineLevel="1" x14ac:dyDescent="0.2">
      <c r="A354" s="122">
        <v>149</v>
      </c>
      <c r="B354" s="122">
        <v>1</v>
      </c>
      <c r="C354" s="104">
        <v>0.54753695962324533</v>
      </c>
      <c r="D354" s="104">
        <f t="shared" si="31"/>
        <v>0.45246304037675467</v>
      </c>
      <c r="E354" s="104">
        <f t="shared" si="32"/>
        <v>1.2046506268174817</v>
      </c>
      <c r="F354" s="104">
        <f t="shared" si="33"/>
        <v>1.0975657733445781</v>
      </c>
      <c r="G354" s="104">
        <f t="shared" si="34"/>
        <v>0.90904385354238448</v>
      </c>
      <c r="H354" s="104">
        <v>0.19779614008993524</v>
      </c>
      <c r="I354" s="104">
        <f t="shared" si="35"/>
        <v>2.5399080061243501E-2</v>
      </c>
      <c r="J354" s="104">
        <f t="shared" si="36"/>
        <v>1.0149448892901187</v>
      </c>
      <c r="AR354" s="175"/>
      <c r="AS354" s="175"/>
      <c r="AT354" s="175"/>
      <c r="AU354" s="175"/>
      <c r="AV354" s="175"/>
      <c r="AW354" s="175"/>
      <c r="AX354" s="175"/>
      <c r="AY354" s="185"/>
      <c r="AZ354" s="175"/>
      <c r="BA354" s="175"/>
      <c r="BB354" s="175"/>
      <c r="BC354" s="175">
        <f t="shared" si="37"/>
        <v>0</v>
      </c>
      <c r="BD354" s="175" t="e">
        <f t="shared" si="38"/>
        <v>#N/A</v>
      </c>
      <c r="BE354" s="175">
        <f t="shared" si="39"/>
        <v>0.54753695962324533</v>
      </c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</row>
    <row r="355" spans="1:145" outlineLevel="1" x14ac:dyDescent="0.2">
      <c r="A355" s="122">
        <v>150</v>
      </c>
      <c r="B355" s="122">
        <v>1</v>
      </c>
      <c r="C355" s="104">
        <v>0.99660678039693806</v>
      </c>
      <c r="D355" s="104">
        <f t="shared" si="31"/>
        <v>3.3932196030619366E-3</v>
      </c>
      <c r="E355" s="104">
        <f t="shared" si="32"/>
        <v>6.7979792580804806E-3</v>
      </c>
      <c r="F355" s="104">
        <f t="shared" si="33"/>
        <v>8.2449859054339686E-2</v>
      </c>
      <c r="G355" s="104">
        <f t="shared" si="34"/>
        <v>5.8350430544111383E-2</v>
      </c>
      <c r="H355" s="104">
        <v>4.8133767768662747E-3</v>
      </c>
      <c r="I355" s="104">
        <f t="shared" si="35"/>
        <v>1.6547368115287305E-6</v>
      </c>
      <c r="J355" s="104">
        <f t="shared" si="36"/>
        <v>5.8491370851443118E-2</v>
      </c>
      <c r="AR355" s="175"/>
      <c r="AS355" s="175"/>
      <c r="AT355" s="175"/>
      <c r="AU355" s="175"/>
      <c r="AV355" s="175"/>
      <c r="AW355" s="175"/>
      <c r="AX355" s="175"/>
      <c r="AY355" s="185"/>
      <c r="AZ355" s="175"/>
      <c r="BA355" s="175"/>
      <c r="BB355" s="175"/>
      <c r="BC355" s="175">
        <f t="shared" si="37"/>
        <v>0</v>
      </c>
      <c r="BD355" s="175" t="e">
        <f t="shared" si="38"/>
        <v>#N/A</v>
      </c>
      <c r="BE355" s="175">
        <f t="shared" si="39"/>
        <v>0.99660678039693806</v>
      </c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</row>
    <row r="356" spans="1:145" outlineLevel="1" x14ac:dyDescent="0.2">
      <c r="A356" s="122">
        <v>151</v>
      </c>
      <c r="B356" s="122">
        <v>1</v>
      </c>
      <c r="C356" s="104">
        <v>0.93241914270137949</v>
      </c>
      <c r="D356" s="104">
        <f t="shared" si="31"/>
        <v>6.7580857298620511E-2</v>
      </c>
      <c r="E356" s="104">
        <f t="shared" si="32"/>
        <v>0.13994568292704809</v>
      </c>
      <c r="F356" s="104">
        <f t="shared" si="33"/>
        <v>0.37409314739386512</v>
      </c>
      <c r="G356" s="104">
        <f t="shared" si="34"/>
        <v>0.26921934161048905</v>
      </c>
      <c r="H356" s="104">
        <v>2.8470446043044245E-2</v>
      </c>
      <c r="I356" s="104">
        <f t="shared" si="35"/>
        <v>2.1862244858686516E-4</v>
      </c>
      <c r="J356" s="104">
        <f t="shared" si="36"/>
        <v>0.27313556267317324</v>
      </c>
      <c r="AR356" s="175"/>
      <c r="AS356" s="175"/>
      <c r="AT356" s="175"/>
      <c r="AU356" s="175"/>
      <c r="AV356" s="175"/>
      <c r="AW356" s="175"/>
      <c r="AX356" s="175"/>
      <c r="AY356" s="185"/>
      <c r="AZ356" s="175"/>
      <c r="BA356" s="175"/>
      <c r="BB356" s="175"/>
      <c r="BC356" s="175">
        <f t="shared" si="37"/>
        <v>0</v>
      </c>
      <c r="BD356" s="175" t="e">
        <f t="shared" si="38"/>
        <v>#N/A</v>
      </c>
      <c r="BE356" s="175">
        <f t="shared" si="39"/>
        <v>0.93241914270137949</v>
      </c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</row>
    <row r="357" spans="1:145" outlineLevel="1" x14ac:dyDescent="0.2">
      <c r="A357" s="122">
        <v>152</v>
      </c>
      <c r="B357" s="122">
        <v>1</v>
      </c>
      <c r="C357" s="104">
        <v>0.97663094264694028</v>
      </c>
      <c r="D357" s="104">
        <f t="shared" si="31"/>
        <v>2.3369057353059719E-2</v>
      </c>
      <c r="E357" s="104">
        <f t="shared" si="32"/>
        <v>4.7292887605413836E-2</v>
      </c>
      <c r="F357" s="104">
        <f t="shared" si="33"/>
        <v>0.21746927968201357</v>
      </c>
      <c r="G357" s="104">
        <f t="shared" si="34"/>
        <v>0.15468754866672779</v>
      </c>
      <c r="H357" s="104">
        <v>2.8668905667708484E-2</v>
      </c>
      <c r="I357" s="104">
        <f t="shared" si="35"/>
        <v>7.2708845177512377E-5</v>
      </c>
      <c r="J357" s="104">
        <f t="shared" si="36"/>
        <v>0.15695375539967302</v>
      </c>
      <c r="AR357" s="175"/>
      <c r="AS357" s="175"/>
      <c r="AT357" s="175"/>
      <c r="AU357" s="175"/>
      <c r="AV357" s="175"/>
      <c r="AW357" s="175"/>
      <c r="AX357" s="175"/>
      <c r="AY357" s="185"/>
      <c r="AZ357" s="175"/>
      <c r="BA357" s="175"/>
      <c r="BB357" s="175"/>
      <c r="BC357" s="175">
        <f t="shared" si="37"/>
        <v>0</v>
      </c>
      <c r="BD357" s="175" t="e">
        <f t="shared" si="38"/>
        <v>#N/A</v>
      </c>
      <c r="BE357" s="175">
        <f t="shared" si="39"/>
        <v>0.97663094264694028</v>
      </c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</row>
    <row r="358" spans="1:145" outlineLevel="1" x14ac:dyDescent="0.2">
      <c r="A358" s="122">
        <v>153</v>
      </c>
      <c r="B358" s="122">
        <v>1</v>
      </c>
      <c r="C358" s="104">
        <v>0.99706039987613093</v>
      </c>
      <c r="D358" s="104">
        <f t="shared" si="31"/>
        <v>2.9396001238690683E-3</v>
      </c>
      <c r="E358" s="104">
        <f t="shared" si="32"/>
        <v>5.8878584685941281E-3</v>
      </c>
      <c r="F358" s="104">
        <f t="shared" si="33"/>
        <v>7.673238213814379E-2</v>
      </c>
      <c r="G358" s="104">
        <f t="shared" si="34"/>
        <v>5.4297945167979922E-2</v>
      </c>
      <c r="H358" s="104">
        <v>4.4537621713854796E-3</v>
      </c>
      <c r="I358" s="104">
        <f t="shared" si="35"/>
        <v>1.3248629051307258E-6</v>
      </c>
      <c r="J358" s="104">
        <f t="shared" si="36"/>
        <v>5.4419265635189985E-2</v>
      </c>
      <c r="AR358" s="175"/>
      <c r="AS358" s="175"/>
      <c r="AT358" s="175"/>
      <c r="AU358" s="175"/>
      <c r="AV358" s="175"/>
      <c r="AW358" s="175"/>
      <c r="AX358" s="175"/>
      <c r="AY358" s="185"/>
      <c r="AZ358" s="175"/>
      <c r="BA358" s="175"/>
      <c r="BB358" s="175"/>
      <c r="BC358" s="175">
        <f t="shared" si="37"/>
        <v>0</v>
      </c>
      <c r="BD358" s="175" t="e">
        <f t="shared" si="38"/>
        <v>#N/A</v>
      </c>
      <c r="BE358" s="175">
        <f t="shared" si="39"/>
        <v>0.99706039987613093</v>
      </c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</row>
    <row r="359" spans="1:145" outlineLevel="1" x14ac:dyDescent="0.2">
      <c r="A359" s="122">
        <v>154</v>
      </c>
      <c r="B359" s="122">
        <v>1</v>
      </c>
      <c r="C359" s="104">
        <v>0.99457115668727436</v>
      </c>
      <c r="D359" s="104">
        <f t="shared" si="31"/>
        <v>5.4288433127256397E-3</v>
      </c>
      <c r="E359" s="104">
        <f t="shared" si="32"/>
        <v>1.0887266068512402E-2</v>
      </c>
      <c r="F359" s="104">
        <f t="shared" si="33"/>
        <v>0.10434206279594248</v>
      </c>
      <c r="G359" s="104">
        <f t="shared" si="34"/>
        <v>7.3881503277303959E-2</v>
      </c>
      <c r="H359" s="104">
        <v>7.3928337333030968E-3</v>
      </c>
      <c r="I359" s="104">
        <f t="shared" si="35"/>
        <v>4.0956946731901217E-6</v>
      </c>
      <c r="J359" s="104">
        <f t="shared" si="36"/>
        <v>7.4156123721165229E-2</v>
      </c>
      <c r="AR359" s="175"/>
      <c r="AS359" s="175"/>
      <c r="AT359" s="175"/>
      <c r="AU359" s="175"/>
      <c r="AV359" s="175"/>
      <c r="AW359" s="175"/>
      <c r="AX359" s="175"/>
      <c r="AY359" s="185"/>
      <c r="AZ359" s="175"/>
      <c r="BA359" s="175"/>
      <c r="BB359" s="175"/>
      <c r="BC359" s="175">
        <f t="shared" si="37"/>
        <v>0</v>
      </c>
      <c r="BD359" s="175" t="e">
        <f t="shared" si="38"/>
        <v>#N/A</v>
      </c>
      <c r="BE359" s="175">
        <f t="shared" si="39"/>
        <v>0.99457115668727436</v>
      </c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</row>
    <row r="360" spans="1:145" outlineLevel="1" x14ac:dyDescent="0.2">
      <c r="A360" s="122">
        <v>155</v>
      </c>
      <c r="B360" s="122">
        <v>1</v>
      </c>
      <c r="C360" s="104">
        <v>0.61593912014917473</v>
      </c>
      <c r="D360" s="104">
        <f t="shared" si="31"/>
        <v>0.38406087985082527</v>
      </c>
      <c r="E360" s="104">
        <f t="shared" si="32"/>
        <v>0.96921430251875917</v>
      </c>
      <c r="F360" s="104">
        <f t="shared" si="33"/>
        <v>0.9844868219121875</v>
      </c>
      <c r="G360" s="104">
        <f t="shared" si="34"/>
        <v>0.78964364054339087</v>
      </c>
      <c r="H360" s="104">
        <v>9.3749509724164001E-2</v>
      </c>
      <c r="I360" s="104">
        <f t="shared" si="35"/>
        <v>7.1176197122278101E-3</v>
      </c>
      <c r="J360" s="104">
        <f t="shared" si="36"/>
        <v>0.82948209298854303</v>
      </c>
      <c r="AR360" s="175"/>
      <c r="AS360" s="175"/>
      <c r="AT360" s="175"/>
      <c r="AU360" s="175"/>
      <c r="AV360" s="175"/>
      <c r="AW360" s="175"/>
      <c r="AX360" s="175"/>
      <c r="AY360" s="185"/>
      <c r="AZ360" s="175"/>
      <c r="BA360" s="175"/>
      <c r="BB360" s="175"/>
      <c r="BC360" s="175">
        <f t="shared" si="37"/>
        <v>0</v>
      </c>
      <c r="BD360" s="175" t="e">
        <f t="shared" si="38"/>
        <v>#N/A</v>
      </c>
      <c r="BE360" s="175">
        <f t="shared" si="39"/>
        <v>0.61593912014917473</v>
      </c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</row>
    <row r="361" spans="1:145" outlineLevel="1" x14ac:dyDescent="0.2">
      <c r="A361" s="122">
        <v>156</v>
      </c>
      <c r="B361" s="122">
        <v>1</v>
      </c>
      <c r="C361" s="104">
        <v>0.60642761479977869</v>
      </c>
      <c r="D361" s="104">
        <f t="shared" si="31"/>
        <v>0.39357238520022131</v>
      </c>
      <c r="E361" s="104">
        <f t="shared" si="32"/>
        <v>1.0003398135459987</v>
      </c>
      <c r="F361" s="104">
        <f t="shared" si="33"/>
        <v>1.0001698923412956</v>
      </c>
      <c r="G361" s="104">
        <f t="shared" si="34"/>
        <v>0.80560624588570295</v>
      </c>
      <c r="H361" s="104">
        <v>0.13910542678680615</v>
      </c>
      <c r="I361" s="104">
        <f t="shared" si="35"/>
        <v>1.2181191814417387E-2</v>
      </c>
      <c r="J361" s="104">
        <f t="shared" si="36"/>
        <v>0.86825609280503457</v>
      </c>
      <c r="AR361" s="175"/>
      <c r="AS361" s="175"/>
      <c r="AT361" s="175"/>
      <c r="AU361" s="175"/>
      <c r="AV361" s="175"/>
      <c r="AW361" s="175"/>
      <c r="AX361" s="175"/>
      <c r="AY361" s="185"/>
      <c r="AZ361" s="175"/>
      <c r="BA361" s="175"/>
      <c r="BB361" s="175"/>
      <c r="BC361" s="175">
        <f t="shared" si="37"/>
        <v>0</v>
      </c>
      <c r="BD361" s="175" t="e">
        <f t="shared" si="38"/>
        <v>#N/A</v>
      </c>
      <c r="BE361" s="175">
        <f t="shared" si="39"/>
        <v>0.60642761479977869</v>
      </c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</row>
    <row r="362" spans="1:145" outlineLevel="1" x14ac:dyDescent="0.2">
      <c r="A362" s="122">
        <v>157</v>
      </c>
      <c r="B362" s="122">
        <v>1</v>
      </c>
      <c r="C362" s="104">
        <v>0.97041452464214806</v>
      </c>
      <c r="D362" s="104">
        <f t="shared" si="31"/>
        <v>2.9585475357851942E-2</v>
      </c>
      <c r="E362" s="104">
        <f t="shared" si="32"/>
        <v>6.0063907557336503E-2</v>
      </c>
      <c r="F362" s="104">
        <f t="shared" si="33"/>
        <v>0.24507939031533538</v>
      </c>
      <c r="G362" s="104">
        <f t="shared" si="34"/>
        <v>0.17460659035585635</v>
      </c>
      <c r="H362" s="104">
        <v>3.915981276093411E-2</v>
      </c>
      <c r="I362" s="104">
        <f t="shared" si="35"/>
        <v>1.2931817041946935E-4</v>
      </c>
      <c r="J362" s="104">
        <f t="shared" si="36"/>
        <v>0.17812917320442037</v>
      </c>
      <c r="AR362" s="175"/>
      <c r="AS362" s="175"/>
      <c r="AT362" s="175"/>
      <c r="AU362" s="175"/>
      <c r="AV362" s="175"/>
      <c r="AW362" s="175"/>
      <c r="AX362" s="175"/>
      <c r="AY362" s="185"/>
      <c r="AZ362" s="175"/>
      <c r="BA362" s="175"/>
      <c r="BB362" s="175"/>
      <c r="BC362" s="175">
        <f t="shared" si="37"/>
        <v>0</v>
      </c>
      <c r="BD362" s="175" t="e">
        <f t="shared" si="38"/>
        <v>#N/A</v>
      </c>
      <c r="BE362" s="175">
        <f t="shared" si="39"/>
        <v>0.97041452464214806</v>
      </c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</row>
    <row r="363" spans="1:145" outlineLevel="1" x14ac:dyDescent="0.2">
      <c r="A363" s="122">
        <v>158</v>
      </c>
      <c r="B363" s="122">
        <v>1</v>
      </c>
      <c r="C363" s="104">
        <v>0.78249425693602137</v>
      </c>
      <c r="D363" s="104">
        <f t="shared" si="31"/>
        <v>0.21750574306397863</v>
      </c>
      <c r="E363" s="104">
        <f t="shared" si="32"/>
        <v>0.49053739194729723</v>
      </c>
      <c r="F363" s="104">
        <f t="shared" si="33"/>
        <v>0.70038374620439137</v>
      </c>
      <c r="G363" s="104">
        <f t="shared" si="34"/>
        <v>0.52722353042355063</v>
      </c>
      <c r="H363" s="104">
        <v>0.134819207996562</v>
      </c>
      <c r="I363" s="104">
        <f t="shared" si="35"/>
        <v>5.0064237184072385E-3</v>
      </c>
      <c r="J363" s="104">
        <f t="shared" si="36"/>
        <v>0.56681502045220744</v>
      </c>
      <c r="AR363" s="175"/>
      <c r="AS363" s="175"/>
      <c r="AT363" s="175"/>
      <c r="AU363" s="175"/>
      <c r="AV363" s="175"/>
      <c r="AW363" s="175"/>
      <c r="AX363" s="175"/>
      <c r="AY363" s="185"/>
      <c r="AZ363" s="175"/>
      <c r="BA363" s="175"/>
      <c r="BB363" s="175"/>
      <c r="BC363" s="175">
        <f t="shared" si="37"/>
        <v>0</v>
      </c>
      <c r="BD363" s="175" t="e">
        <f t="shared" si="38"/>
        <v>#N/A</v>
      </c>
      <c r="BE363" s="175">
        <f t="shared" si="39"/>
        <v>0.78249425693602137</v>
      </c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</row>
    <row r="364" spans="1:145" outlineLevel="1" x14ac:dyDescent="0.2">
      <c r="A364" s="122">
        <v>159</v>
      </c>
      <c r="B364" s="122">
        <v>1</v>
      </c>
      <c r="C364" s="104">
        <v>0.94094516119850979</v>
      </c>
      <c r="D364" s="104">
        <f t="shared" si="31"/>
        <v>5.9054838801490206E-2</v>
      </c>
      <c r="E364" s="104">
        <f t="shared" si="32"/>
        <v>0.12174083649697265</v>
      </c>
      <c r="F364" s="104">
        <f t="shared" si="33"/>
        <v>0.34891379522307892</v>
      </c>
      <c r="G364" s="104">
        <f t="shared" si="34"/>
        <v>0.25052183698756481</v>
      </c>
      <c r="H364" s="104">
        <v>2.641494197652014E-2</v>
      </c>
      <c r="I364" s="104">
        <f t="shared" si="35"/>
        <v>1.7490129947589069E-4</v>
      </c>
      <c r="J364" s="104">
        <f t="shared" si="36"/>
        <v>0.25389762449776909</v>
      </c>
      <c r="AR364" s="175"/>
      <c r="AS364" s="175"/>
      <c r="AT364" s="175"/>
      <c r="AU364" s="175"/>
      <c r="AV364" s="175"/>
      <c r="AW364" s="175"/>
      <c r="AX364" s="175"/>
      <c r="AY364" s="185"/>
      <c r="AZ364" s="175"/>
      <c r="BA364" s="175"/>
      <c r="BB364" s="175"/>
      <c r="BC364" s="175">
        <f t="shared" si="37"/>
        <v>0</v>
      </c>
      <c r="BD364" s="175" t="e">
        <f t="shared" si="38"/>
        <v>#N/A</v>
      </c>
      <c r="BE364" s="175">
        <f t="shared" si="39"/>
        <v>0.94094516119850979</v>
      </c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</row>
    <row r="365" spans="1:145" outlineLevel="1" x14ac:dyDescent="0.2">
      <c r="A365" s="122">
        <v>160</v>
      </c>
      <c r="B365" s="122">
        <v>1</v>
      </c>
      <c r="C365" s="104">
        <v>0.92595565236157396</v>
      </c>
      <c r="D365" s="104">
        <f t="shared" si="31"/>
        <v>7.4044347638426045E-2</v>
      </c>
      <c r="E365" s="104">
        <f t="shared" si="32"/>
        <v>0.15385787420193717</v>
      </c>
      <c r="F365" s="104">
        <f t="shared" si="33"/>
        <v>0.39224721057253825</v>
      </c>
      <c r="G365" s="104">
        <f t="shared" si="34"/>
        <v>0.28278141416752045</v>
      </c>
      <c r="H365" s="104">
        <v>5.0220656100546511E-2</v>
      </c>
      <c r="I365" s="104">
        <f t="shared" si="35"/>
        <v>4.4518309646852884E-4</v>
      </c>
      <c r="J365" s="104">
        <f t="shared" si="36"/>
        <v>0.29016130908750187</v>
      </c>
      <c r="AR365" s="175"/>
      <c r="AS365" s="175"/>
      <c r="AT365" s="175"/>
      <c r="AU365" s="175"/>
      <c r="AV365" s="175"/>
      <c r="AW365" s="175"/>
      <c r="AX365" s="175"/>
      <c r="AY365" s="185"/>
      <c r="AZ365" s="175"/>
      <c r="BA365" s="175"/>
      <c r="BB365" s="175"/>
      <c r="BC365" s="175">
        <f t="shared" si="37"/>
        <v>0</v>
      </c>
      <c r="BD365" s="175" t="e">
        <f t="shared" si="38"/>
        <v>#N/A</v>
      </c>
      <c r="BE365" s="175">
        <f t="shared" si="39"/>
        <v>0.92595565236157396</v>
      </c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</row>
    <row r="366" spans="1:145" outlineLevel="1" x14ac:dyDescent="0.2">
      <c r="A366" s="122">
        <v>161</v>
      </c>
      <c r="B366" s="122">
        <v>1</v>
      </c>
      <c r="C366" s="104">
        <v>0.74044305425647639</v>
      </c>
      <c r="D366" s="104">
        <f t="shared" si="31"/>
        <v>0.25955694574352361</v>
      </c>
      <c r="E366" s="104">
        <f t="shared" si="32"/>
        <v>0.6010130999563984</v>
      </c>
      <c r="F366" s="104">
        <f t="shared" si="33"/>
        <v>0.77525034663416847</v>
      </c>
      <c r="G366" s="104">
        <f t="shared" si="34"/>
        <v>0.59206650955520013</v>
      </c>
      <c r="H366" s="104">
        <v>0.11313903025081481</v>
      </c>
      <c r="I366" s="104">
        <f t="shared" si="35"/>
        <v>5.042458805797961E-3</v>
      </c>
      <c r="J366" s="104">
        <f t="shared" si="36"/>
        <v>0.62869893494516182</v>
      </c>
      <c r="AR366" s="175"/>
      <c r="AS366" s="175"/>
      <c r="AT366" s="175"/>
      <c r="AU366" s="175"/>
      <c r="AV366" s="175"/>
      <c r="AW366" s="175"/>
      <c r="AX366" s="175"/>
      <c r="AY366" s="185"/>
      <c r="AZ366" s="175"/>
      <c r="BA366" s="175"/>
      <c r="BB366" s="175"/>
      <c r="BC366" s="175">
        <f t="shared" si="37"/>
        <v>0</v>
      </c>
      <c r="BD366" s="175" t="e">
        <f t="shared" si="38"/>
        <v>#N/A</v>
      </c>
      <c r="BE366" s="175">
        <f t="shared" si="39"/>
        <v>0.74044305425647639</v>
      </c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</row>
    <row r="367" spans="1:145" outlineLevel="1" x14ac:dyDescent="0.2">
      <c r="A367" s="122">
        <v>162</v>
      </c>
      <c r="B367" s="122">
        <v>0</v>
      </c>
      <c r="C367" s="104">
        <v>0.86946237542988558</v>
      </c>
      <c r="D367" s="104">
        <f t="shared" si="31"/>
        <v>-0.86946237542988558</v>
      </c>
      <c r="E367" s="104">
        <f t="shared" si="32"/>
        <v>4.0721875657817632</v>
      </c>
      <c r="F367" s="104">
        <f t="shared" si="33"/>
        <v>-2.0179661954011427</v>
      </c>
      <c r="G367" s="104">
        <f t="shared" si="34"/>
        <v>-2.5808189799030097</v>
      </c>
      <c r="H367" s="104">
        <v>9.4974801908815673E-2</v>
      </c>
      <c r="I367" s="104">
        <f t="shared" si="35"/>
        <v>7.7232864358831491E-2</v>
      </c>
      <c r="J367" s="104">
        <f t="shared" si="36"/>
        <v>-2.7128589146291078</v>
      </c>
      <c r="AR367" s="175"/>
      <c r="AS367" s="175"/>
      <c r="AT367" s="175"/>
      <c r="AU367" s="175"/>
      <c r="AV367" s="175"/>
      <c r="AW367" s="175"/>
      <c r="AX367" s="175"/>
      <c r="AY367" s="185"/>
      <c r="AZ367" s="175"/>
      <c r="BA367" s="175"/>
      <c r="BB367" s="175"/>
      <c r="BC367" s="175">
        <f t="shared" si="37"/>
        <v>1</v>
      </c>
      <c r="BD367" s="175">
        <f t="shared" si="38"/>
        <v>0.86946237542988558</v>
      </c>
      <c r="BE367" s="175" t="e">
        <f t="shared" si="39"/>
        <v>#N/A</v>
      </c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</row>
    <row r="368" spans="1:145" outlineLevel="1" x14ac:dyDescent="0.2">
      <c r="A368" s="122">
        <v>163</v>
      </c>
      <c r="B368" s="122">
        <v>1</v>
      </c>
      <c r="C368" s="104">
        <v>0.78249425693602137</v>
      </c>
      <c r="D368" s="104">
        <f t="shared" si="31"/>
        <v>0.21750574306397863</v>
      </c>
      <c r="E368" s="104">
        <f t="shared" si="32"/>
        <v>0.49053739194729723</v>
      </c>
      <c r="F368" s="104">
        <f t="shared" si="33"/>
        <v>0.70038374620439137</v>
      </c>
      <c r="G368" s="104">
        <f t="shared" si="34"/>
        <v>0.52722353042355063</v>
      </c>
      <c r="H368" s="104">
        <v>0.134819207996562</v>
      </c>
      <c r="I368" s="104">
        <f t="shared" si="35"/>
        <v>5.0064237184072385E-3</v>
      </c>
      <c r="J368" s="104">
        <f t="shared" si="36"/>
        <v>0.56681502045220744</v>
      </c>
      <c r="AR368" s="175"/>
      <c r="AS368" s="175"/>
      <c r="AT368" s="175"/>
      <c r="AU368" s="175"/>
      <c r="AV368" s="175"/>
      <c r="AW368" s="175"/>
      <c r="AX368" s="175"/>
      <c r="AY368" s="185"/>
      <c r="AZ368" s="175"/>
      <c r="BA368" s="175"/>
      <c r="BB368" s="175"/>
      <c r="BC368" s="175">
        <f t="shared" si="37"/>
        <v>0</v>
      </c>
      <c r="BD368" s="175" t="e">
        <f t="shared" si="38"/>
        <v>#N/A</v>
      </c>
      <c r="BE368" s="175">
        <f t="shared" si="39"/>
        <v>0.78249425693602137</v>
      </c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</row>
    <row r="369" spans="1:145" outlineLevel="1" x14ac:dyDescent="0.2">
      <c r="A369" s="122">
        <v>164</v>
      </c>
      <c r="B369" s="122">
        <v>1</v>
      </c>
      <c r="C369" s="104">
        <v>0.46068096993559399</v>
      </c>
      <c r="D369" s="104">
        <f t="shared" si="31"/>
        <v>0.53931903006440596</v>
      </c>
      <c r="E369" s="104">
        <f t="shared" si="32"/>
        <v>1.5500990294808041</v>
      </c>
      <c r="F369" s="104">
        <f t="shared" si="33"/>
        <v>1.2450297303602047</v>
      </c>
      <c r="G369" s="104">
        <f t="shared" si="34"/>
        <v>1.0819887273673481</v>
      </c>
      <c r="H369" s="104">
        <v>0.11341461932635802</v>
      </c>
      <c r="I369" s="104">
        <f t="shared" si="35"/>
        <v>1.6891700798695633E-2</v>
      </c>
      <c r="J369" s="104">
        <f t="shared" si="36"/>
        <v>1.1491122469012249</v>
      </c>
      <c r="AR369" s="175"/>
      <c r="AS369" s="175"/>
      <c r="AT369" s="175"/>
      <c r="AU369" s="175"/>
      <c r="AV369" s="175"/>
      <c r="AW369" s="175"/>
      <c r="AX369" s="175"/>
      <c r="AY369" s="185"/>
      <c r="AZ369" s="175"/>
      <c r="BA369" s="175"/>
      <c r="BB369" s="175"/>
      <c r="BC369" s="175">
        <f t="shared" si="37"/>
        <v>0</v>
      </c>
      <c r="BD369" s="175" t="e">
        <f t="shared" si="38"/>
        <v>#N/A</v>
      </c>
      <c r="BE369" s="175">
        <f t="shared" si="39"/>
        <v>0.46068096993559399</v>
      </c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</row>
    <row r="370" spans="1:145" outlineLevel="1" x14ac:dyDescent="0.2">
      <c r="A370" s="122">
        <v>165</v>
      </c>
      <c r="B370" s="122">
        <v>1</v>
      </c>
      <c r="C370" s="104">
        <v>0.99299661031499664</v>
      </c>
      <c r="D370" s="104">
        <f t="shared" si="31"/>
        <v>7.0033896850033583E-3</v>
      </c>
      <c r="E370" s="104">
        <f t="shared" si="32"/>
        <v>1.4056057045709103E-2</v>
      </c>
      <c r="F370" s="104">
        <f t="shared" si="33"/>
        <v>0.1185582432634235</v>
      </c>
      <c r="G370" s="104">
        <f t="shared" si="34"/>
        <v>8.3980849443364036E-2</v>
      </c>
      <c r="H370" s="104">
        <v>1.0533868532902021E-2</v>
      </c>
      <c r="I370" s="104">
        <f t="shared" si="35"/>
        <v>7.5883360165382708E-6</v>
      </c>
      <c r="J370" s="104">
        <f t="shared" si="36"/>
        <v>8.4426696536430604E-2</v>
      </c>
      <c r="AR370" s="175"/>
      <c r="AS370" s="175"/>
      <c r="AT370" s="175"/>
      <c r="AU370" s="175"/>
      <c r="AV370" s="175"/>
      <c r="AW370" s="175"/>
      <c r="AX370" s="175"/>
      <c r="AY370" s="185"/>
      <c r="AZ370" s="175"/>
      <c r="BA370" s="175"/>
      <c r="BB370" s="175"/>
      <c r="BC370" s="175">
        <f t="shared" si="37"/>
        <v>0</v>
      </c>
      <c r="BD370" s="175" t="e">
        <f t="shared" si="38"/>
        <v>#N/A</v>
      </c>
      <c r="BE370" s="175">
        <f t="shared" si="39"/>
        <v>0.99299661031499664</v>
      </c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</row>
    <row r="371" spans="1:145" outlineLevel="1" x14ac:dyDescent="0.2">
      <c r="A371" s="122">
        <v>166</v>
      </c>
      <c r="B371" s="122">
        <v>1</v>
      </c>
      <c r="C371" s="104">
        <v>0.90417843613550131</v>
      </c>
      <c r="D371" s="104">
        <f t="shared" si="31"/>
        <v>9.5821563864498693E-2</v>
      </c>
      <c r="E371" s="104">
        <f t="shared" si="32"/>
        <v>0.20145710592438876</v>
      </c>
      <c r="F371" s="104">
        <f t="shared" si="33"/>
        <v>0.44883973300543339</v>
      </c>
      <c r="G371" s="104">
        <f t="shared" si="34"/>
        <v>0.32554014652497182</v>
      </c>
      <c r="H371" s="104">
        <v>9.4295503576582465E-2</v>
      </c>
      <c r="I371" s="104">
        <f t="shared" si="35"/>
        <v>1.2182237042001514E-3</v>
      </c>
      <c r="J371" s="104">
        <f t="shared" si="36"/>
        <v>0.34206708971331456</v>
      </c>
      <c r="AR371" s="175"/>
      <c r="AS371" s="175"/>
      <c r="AT371" s="175"/>
      <c r="AU371" s="175"/>
      <c r="AV371" s="175"/>
      <c r="AW371" s="175"/>
      <c r="AX371" s="175"/>
      <c r="AY371" s="185"/>
      <c r="AZ371" s="175"/>
      <c r="BA371" s="175"/>
      <c r="BB371" s="175"/>
      <c r="BC371" s="175">
        <f t="shared" si="37"/>
        <v>0</v>
      </c>
      <c r="BD371" s="175" t="e">
        <f t="shared" si="38"/>
        <v>#N/A</v>
      </c>
      <c r="BE371" s="175">
        <f t="shared" si="39"/>
        <v>0.90417843613550131</v>
      </c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</row>
  </sheetData>
  <conditionalFormatting sqref="D81 B82:D82 E77:F77">
    <cfRule type="expression" dxfId="3" priority="4">
      <formula>$H$77&gt;0</formula>
    </cfRule>
  </conditionalFormatting>
  <conditionalFormatting sqref="B81:C81 G81:H81 B83 E83 H83">
    <cfRule type="expression" dxfId="2" priority="3">
      <formula>$H$77&gt;0</formula>
    </cfRule>
  </conditionalFormatting>
  <conditionalFormatting sqref="E87:F89">
    <cfRule type="cellIs" dxfId="1" priority="1" stopIfTrue="1" operator="equal">
      <formula>$I$2</formula>
    </cfRule>
    <cfRule type="cellIs" dxfId="0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02AF3816-1856-4628-8029-32AB15406E5B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8327" r:id="rId3" name="Spinner 2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8328" r:id="rId4" name="Spinner 24">
              <controlPr defaultSize="0" autoPict="0">
                <anchor moveWithCells="1" sizeWithCells="1">
                  <from>
                    <xdr:col>9</xdr:col>
                    <xdr:colOff>66675</xdr:colOff>
                    <xdr:row>78</xdr:row>
                    <xdr:rowOff>0</xdr:rowOff>
                  </from>
                  <to>
                    <xdr:col>10</xdr:col>
                    <xdr:colOff>66675</xdr:colOff>
                    <xdr:row>8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8329" r:id="rId5" name="Spinner 25">
              <controlPr defaultSize="0" autoPict="0">
                <anchor moveWithCells="1" sizeWithCells="1">
                  <from>
                    <xdr:col>9</xdr:col>
                    <xdr:colOff>0</xdr:colOff>
                    <xdr:row>94</xdr:row>
                    <xdr:rowOff>0</xdr:rowOff>
                  </from>
                  <to>
                    <xdr:col>10</xdr:col>
                    <xdr:colOff>0</xdr:colOff>
                    <xdr:row>9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8330" r:id="rId6" name="Spinner 26">
              <controlPr defaultSize="0" autoPict="0">
                <anchor moveWithCells="1" sizeWithCells="1">
                  <from>
                    <xdr:col>9</xdr:col>
                    <xdr:colOff>66675</xdr:colOff>
                    <xdr:row>46</xdr:row>
                    <xdr:rowOff>0</xdr:rowOff>
                  </from>
                  <to>
                    <xdr:col>10</xdr:col>
                    <xdr:colOff>66675</xdr:colOff>
                    <xdr:row>4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8331" r:id="rId7" name="Spinner 27">
              <controlPr defaultSize="0" autoPict="0">
                <anchor moveWithCells="1" sizeWithCells="1">
                  <from>
                    <xdr:col>9</xdr:col>
                    <xdr:colOff>66675</xdr:colOff>
                    <xdr:row>64</xdr:row>
                    <xdr:rowOff>0</xdr:rowOff>
                  </from>
                  <to>
                    <xdr:col>10</xdr:col>
                    <xdr:colOff>66675</xdr:colOff>
                    <xdr:row>6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8332" r:id="rId8" name="Spinner 28">
              <controlPr defaultSize="0" autoPict="0">
                <anchor moveWithCells="1" sizeWithCells="1">
                  <from>
                    <xdr:col>9</xdr:col>
                    <xdr:colOff>0</xdr:colOff>
                    <xdr:row>168</xdr:row>
                    <xdr:rowOff>0</xdr:rowOff>
                  </from>
                  <to>
                    <xdr:col>10</xdr:col>
                    <xdr:colOff>0</xdr:colOff>
                    <xdr:row>17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8333" r:id="rId9" name="Spinner 29">
              <controlPr defaultSize="0" autoPict="0">
                <anchor moveWithCells="1" sizeWithCells="1">
                  <from>
                    <xdr:col>9</xdr:col>
                    <xdr:colOff>0</xdr:colOff>
                    <xdr:row>191</xdr:row>
                    <xdr:rowOff>0</xdr:rowOff>
                  </from>
                  <to>
                    <xdr:col>10</xdr:col>
                    <xdr:colOff>0</xdr:colOff>
                    <xdr:row>193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32A15C-9A3B-454D-A270-CD50510CB1AC}">
  <dimension ref="A1:Z322"/>
  <sheetViews>
    <sheetView showGridLines="0" showRowColHeaders="0" topLeftCell="A121" zoomScaleNormal="100" workbookViewId="0">
      <pane xSplit="1" topLeftCell="B1" activePane="topRight" state="frozenSplit"/>
      <selection pane="topRight" activeCell="A121" sqref="A121"/>
    </sheetView>
  </sheetViews>
  <sheetFormatPr defaultRowHeight="11.25" outlineLevelRow="1" x14ac:dyDescent="0.2"/>
  <cols>
    <col min="1" max="1" width="32.5703125" style="133" bestFit="1" customWidth="1"/>
    <col min="2" max="2" width="19.28515625" style="133" customWidth="1"/>
    <col min="3" max="26" width="16.7109375" style="133" customWidth="1"/>
    <col min="27" max="16384" width="9.140625" style="133"/>
  </cols>
  <sheetData>
    <row r="1" spans="1:21" x14ac:dyDescent="0.2">
      <c r="A1" s="176" t="s">
        <v>649</v>
      </c>
      <c r="M1" s="180" t="s">
        <v>668</v>
      </c>
      <c r="N1" s="180" t="s">
        <v>669</v>
      </c>
      <c r="U1" s="180"/>
    </row>
    <row r="2" spans="1:21" x14ac:dyDescent="0.2">
      <c r="B2" s="180" t="s">
        <v>661</v>
      </c>
    </row>
    <row r="3" spans="1:21" x14ac:dyDescent="0.2">
      <c r="A3" s="178" t="s">
        <v>650</v>
      </c>
      <c r="B3" s="177" t="s">
        <v>515</v>
      </c>
    </row>
    <row r="4" spans="1:21" x14ac:dyDescent="0.2">
      <c r="A4" s="179" t="s">
        <v>651</v>
      </c>
      <c r="B4" s="181">
        <v>45226.022824074076</v>
      </c>
    </row>
    <row r="5" spans="1:21" x14ac:dyDescent="0.2">
      <c r="A5" s="179" t="s">
        <v>532</v>
      </c>
      <c r="B5" s="102">
        <v>51</v>
      </c>
    </row>
    <row r="6" spans="1:21" x14ac:dyDescent="0.2">
      <c r="A6" s="179" t="s">
        <v>385</v>
      </c>
      <c r="B6" s="133">
        <v>0.50980392156862742</v>
      </c>
    </row>
    <row r="7" spans="1:21" x14ac:dyDescent="0.2">
      <c r="A7" s="179" t="s">
        <v>388</v>
      </c>
      <c r="B7" s="182">
        <v>0.49990387388164559</v>
      </c>
    </row>
    <row r="8" spans="1:21" x14ac:dyDescent="0.2">
      <c r="A8" s="179" t="s">
        <v>652</v>
      </c>
      <c r="B8" s="102">
        <v>5</v>
      </c>
    </row>
    <row r="9" spans="1:21" x14ac:dyDescent="0.2">
      <c r="A9" s="179" t="s">
        <v>531</v>
      </c>
      <c r="B9" s="327">
        <v>0.44663438965170016</v>
      </c>
    </row>
    <row r="10" spans="1:21" x14ac:dyDescent="0.2">
      <c r="A10" s="179" t="s">
        <v>555</v>
      </c>
      <c r="B10" s="327">
        <v>0.16350470174852338</v>
      </c>
    </row>
    <row r="11" spans="1:21" x14ac:dyDescent="0.2">
      <c r="A11" s="179" t="s">
        <v>653</v>
      </c>
      <c r="B11" s="327">
        <v>0</v>
      </c>
    </row>
    <row r="12" spans="1:21" outlineLevel="1" x14ac:dyDescent="0.2">
      <c r="A12" s="179" t="s">
        <v>654</v>
      </c>
      <c r="B12" s="133">
        <v>1.1630682140756783</v>
      </c>
    </row>
    <row r="13" spans="1:21" outlineLevel="1" x14ac:dyDescent="0.2">
      <c r="A13" s="179" t="s">
        <v>554</v>
      </c>
      <c r="B13" s="133">
        <v>71.124661548783052</v>
      </c>
    </row>
    <row r="14" spans="1:21" outlineLevel="1" x14ac:dyDescent="0.2">
      <c r="A14" s="179" t="s">
        <v>655</v>
      </c>
      <c r="B14" s="133">
        <v>0.7415384615384617</v>
      </c>
    </row>
    <row r="15" spans="1:21" outlineLevel="1" x14ac:dyDescent="0.2">
      <c r="A15" s="179" t="s">
        <v>656</v>
      </c>
      <c r="B15" s="133">
        <v>0.5</v>
      </c>
    </row>
    <row r="16" spans="1:21" outlineLevel="1" x14ac:dyDescent="0.2">
      <c r="A16" s="179" t="s">
        <v>657</v>
      </c>
      <c r="B16" s="183">
        <v>0.66666666666666663</v>
      </c>
    </row>
    <row r="17" spans="1:26" outlineLevel="1" x14ac:dyDescent="0.2">
      <c r="A17" s="179" t="s">
        <v>658</v>
      </c>
      <c r="B17" s="183">
        <v>0.65384615384615385</v>
      </c>
    </row>
    <row r="18" spans="1:26" outlineLevel="1" x14ac:dyDescent="0.2">
      <c r="A18" s="179" t="s">
        <v>659</v>
      </c>
      <c r="B18" s="183">
        <v>0.67999999999999994</v>
      </c>
    </row>
    <row r="19" spans="1:26" outlineLevel="1" x14ac:dyDescent="0.2">
      <c r="A19" s="179" t="s">
        <v>660</v>
      </c>
    </row>
    <row r="20" spans="1:26" outlineLevel="1" x14ac:dyDescent="0.2">
      <c r="A20" s="179" t="s">
        <v>657</v>
      </c>
    </row>
    <row r="21" spans="1:26" outlineLevel="1" x14ac:dyDescent="0.2">
      <c r="A21" s="179" t="s">
        <v>658</v>
      </c>
    </row>
    <row r="22" spans="1:26" outlineLevel="1" x14ac:dyDescent="0.2">
      <c r="A22" s="179" t="s">
        <v>659</v>
      </c>
    </row>
    <row r="24" spans="1:26" x14ac:dyDescent="0.2">
      <c r="A24" s="179" t="s">
        <v>31</v>
      </c>
      <c r="B24" s="133" t="s">
        <v>515</v>
      </c>
    </row>
    <row r="25" spans="1:26" x14ac:dyDescent="0.2">
      <c r="A25" s="179" t="s">
        <v>543</v>
      </c>
      <c r="B25" s="327" t="s">
        <v>662</v>
      </c>
    </row>
    <row r="26" spans="1:26" x14ac:dyDescent="0.2">
      <c r="A26" s="179" t="s">
        <v>544</v>
      </c>
      <c r="B26" s="327" t="s">
        <v>663</v>
      </c>
    </row>
    <row r="27" spans="1:26" x14ac:dyDescent="0.2">
      <c r="A27" s="179" t="s">
        <v>545</v>
      </c>
      <c r="B27" s="327" t="s">
        <v>664</v>
      </c>
    </row>
    <row r="28" spans="1:26" x14ac:dyDescent="0.2">
      <c r="A28" s="179" t="s">
        <v>546</v>
      </c>
      <c r="B28" s="327" t="s">
        <v>665</v>
      </c>
    </row>
    <row r="29" spans="1:26" x14ac:dyDescent="0.2">
      <c r="A29" s="179" t="s">
        <v>547</v>
      </c>
      <c r="B29" s="327" t="s">
        <v>666</v>
      </c>
    </row>
    <row r="30" spans="1:26" x14ac:dyDescent="0.2">
      <c r="A30" s="179" t="s">
        <v>548</v>
      </c>
      <c r="B30" s="327" t="s">
        <v>667</v>
      </c>
    </row>
    <row r="31" spans="1:26" x14ac:dyDescent="0.2">
      <c r="B31" s="180" t="s">
        <v>705</v>
      </c>
      <c r="C31" s="180" t="s">
        <v>744</v>
      </c>
      <c r="D31" s="180" t="s">
        <v>867</v>
      </c>
      <c r="E31" s="180" t="s">
        <v>1056</v>
      </c>
      <c r="F31" s="180" t="s">
        <v>1270</v>
      </c>
      <c r="G31" s="180" t="s">
        <v>1302</v>
      </c>
      <c r="H31" s="180" t="s">
        <v>1360</v>
      </c>
      <c r="I31" s="180" t="s">
        <v>1389</v>
      </c>
      <c r="J31" s="180" t="s">
        <v>1501</v>
      </c>
      <c r="K31" s="180" t="s">
        <v>1531</v>
      </c>
      <c r="L31" s="180" t="s">
        <v>1536</v>
      </c>
      <c r="M31" s="180" t="s">
        <v>1641</v>
      </c>
      <c r="N31" s="180" t="s">
        <v>1766</v>
      </c>
      <c r="O31" s="180" t="s">
        <v>1816</v>
      </c>
      <c r="P31" s="180" t="s">
        <v>1874</v>
      </c>
      <c r="Q31" s="180" t="s">
        <v>1949</v>
      </c>
      <c r="R31" s="180" t="s">
        <v>1961</v>
      </c>
      <c r="S31" s="180" t="s">
        <v>1983</v>
      </c>
      <c r="T31" s="180" t="s">
        <v>1999</v>
      </c>
      <c r="U31" s="180" t="s">
        <v>2013</v>
      </c>
      <c r="V31" s="180" t="s">
        <v>2027</v>
      </c>
      <c r="W31" s="180" t="s">
        <v>2043</v>
      </c>
      <c r="X31" s="180" t="s">
        <v>2051</v>
      </c>
      <c r="Y31" s="180" t="s">
        <v>2061</v>
      </c>
      <c r="Z31" s="180" t="s">
        <v>2081</v>
      </c>
    </row>
    <row r="32" spans="1:26" x14ac:dyDescent="0.2">
      <c r="A32" s="178" t="s">
        <v>704</v>
      </c>
      <c r="B32" s="177" t="s">
        <v>672</v>
      </c>
      <c r="C32" s="177" t="s">
        <v>716</v>
      </c>
      <c r="D32" s="177" t="s">
        <v>847</v>
      </c>
      <c r="E32" s="177" t="s">
        <v>967</v>
      </c>
      <c r="F32" s="177" t="s">
        <v>1220</v>
      </c>
      <c r="G32" s="177" t="s">
        <v>1288</v>
      </c>
      <c r="H32" s="177" t="s">
        <v>1319</v>
      </c>
      <c r="I32" s="177" t="s">
        <v>1377</v>
      </c>
      <c r="J32" s="177" t="s">
        <v>1478</v>
      </c>
      <c r="K32" s="177" t="s">
        <v>1520</v>
      </c>
      <c r="L32" s="177" t="s">
        <v>1533</v>
      </c>
      <c r="M32" s="177" t="s">
        <v>1628</v>
      </c>
      <c r="N32" s="177" t="s">
        <v>1752</v>
      </c>
      <c r="O32" s="177" t="s">
        <v>1800</v>
      </c>
      <c r="P32" s="177" t="s">
        <v>1861</v>
      </c>
      <c r="Q32" s="177" t="s">
        <v>1932</v>
      </c>
      <c r="R32" s="177" t="s">
        <v>1954</v>
      </c>
      <c r="S32" s="177" t="s">
        <v>1964</v>
      </c>
      <c r="T32" s="177" t="s">
        <v>1987</v>
      </c>
      <c r="U32" s="177" t="s">
        <v>2001</v>
      </c>
      <c r="V32" s="177" t="s">
        <v>2015</v>
      </c>
      <c r="W32" s="177" t="s">
        <v>2034</v>
      </c>
      <c r="X32" s="177" t="s">
        <v>2045</v>
      </c>
      <c r="Y32" s="177" t="s">
        <v>2053</v>
      </c>
      <c r="Z32" s="177" t="s">
        <v>2069</v>
      </c>
    </row>
    <row r="33" spans="1:26" x14ac:dyDescent="0.2">
      <c r="A33" s="179" t="s">
        <v>651</v>
      </c>
      <c r="B33" s="328">
        <v>45226.051412037035</v>
      </c>
      <c r="C33" s="328">
        <v>45226.069444444445</v>
      </c>
      <c r="D33" s="328">
        <v>45226.946087962962</v>
      </c>
      <c r="E33" s="328">
        <v>45229.886608796296</v>
      </c>
      <c r="F33" s="328">
        <v>45229.94431712963</v>
      </c>
      <c r="G33" s="328">
        <v>45229.949282407404</v>
      </c>
      <c r="H33" s="328">
        <v>45229.952546296299</v>
      </c>
      <c r="I33" s="328">
        <v>45229.954976851855</v>
      </c>
      <c r="J33" s="328">
        <v>45229.979814814818</v>
      </c>
      <c r="K33" s="328">
        <v>45229.981388888889</v>
      </c>
      <c r="L33" s="328">
        <v>45229.987627314818</v>
      </c>
      <c r="M33" s="328">
        <v>45234.757337962961</v>
      </c>
      <c r="N33" s="328">
        <v>45235.003379629627</v>
      </c>
      <c r="O33" s="328">
        <v>45241.021805555552</v>
      </c>
      <c r="P33" s="328">
        <v>45241.196863425925</v>
      </c>
      <c r="Q33" s="328">
        <v>45248.976111111115</v>
      </c>
      <c r="R33" s="328">
        <v>45248.978136574071</v>
      </c>
      <c r="S33" s="328">
        <v>45248.981828703705</v>
      </c>
      <c r="T33" s="328">
        <v>45248.989942129629</v>
      </c>
      <c r="U33" s="328">
        <v>45248.992337962962</v>
      </c>
      <c r="V33" s="328">
        <v>45312.786886574075</v>
      </c>
      <c r="W33" s="328">
        <v>45312.790416666663</v>
      </c>
      <c r="X33" s="328">
        <v>45312.803287037037</v>
      </c>
      <c r="Y33" s="328">
        <v>45312.804537037038</v>
      </c>
      <c r="Z33" s="328">
        <v>45312.818912037037</v>
      </c>
    </row>
    <row r="34" spans="1:26" x14ac:dyDescent="0.2">
      <c r="A34" s="179" t="s">
        <v>532</v>
      </c>
      <c r="B34" s="102">
        <v>224</v>
      </c>
      <c r="C34" s="102">
        <v>224</v>
      </c>
      <c r="D34" s="102">
        <v>224</v>
      </c>
      <c r="E34" s="102">
        <v>222</v>
      </c>
      <c r="F34" s="102">
        <v>224</v>
      </c>
      <c r="G34" s="102">
        <v>224</v>
      </c>
      <c r="H34" s="102">
        <v>224</v>
      </c>
      <c r="I34" s="102">
        <v>224</v>
      </c>
      <c r="J34" s="102">
        <v>222</v>
      </c>
      <c r="K34" s="102">
        <v>222</v>
      </c>
      <c r="L34" s="102">
        <v>224</v>
      </c>
      <c r="M34" s="102">
        <v>224</v>
      </c>
      <c r="N34" s="102">
        <v>224</v>
      </c>
      <c r="O34" s="102">
        <v>224</v>
      </c>
      <c r="P34" s="102">
        <v>224</v>
      </c>
      <c r="Q34" s="102">
        <v>224</v>
      </c>
      <c r="R34" s="102">
        <v>224</v>
      </c>
      <c r="S34" s="102">
        <v>224</v>
      </c>
      <c r="T34" s="102">
        <v>224</v>
      </c>
      <c r="U34" s="102">
        <v>224</v>
      </c>
      <c r="V34" s="102">
        <v>224</v>
      </c>
      <c r="W34" s="102">
        <v>224</v>
      </c>
      <c r="X34" s="102">
        <v>224</v>
      </c>
      <c r="Y34" s="102">
        <v>224</v>
      </c>
      <c r="Z34" s="102">
        <v>224</v>
      </c>
    </row>
    <row r="35" spans="1:26" x14ac:dyDescent="0.2">
      <c r="A35" s="179" t="s">
        <v>385</v>
      </c>
      <c r="B35" s="133">
        <v>0.47767857142857145</v>
      </c>
      <c r="C35" s="133">
        <v>0.47767857142857145</v>
      </c>
      <c r="D35" s="133">
        <v>0.47767857142857145</v>
      </c>
      <c r="E35" s="133">
        <v>0.481981981981982</v>
      </c>
      <c r="F35" s="133">
        <v>0.47767857142857145</v>
      </c>
      <c r="G35" s="133">
        <v>0.47767857142857145</v>
      </c>
      <c r="H35" s="133">
        <v>0.47767857142857145</v>
      </c>
      <c r="I35" s="133">
        <v>0.47767857142857145</v>
      </c>
      <c r="J35" s="133">
        <v>0.481981981981982</v>
      </c>
      <c r="K35" s="133">
        <v>0.481981981981982</v>
      </c>
      <c r="L35" s="133">
        <v>0.47767857142857145</v>
      </c>
      <c r="M35" s="133">
        <v>0.47767857142857145</v>
      </c>
      <c r="N35" s="133">
        <v>0.47767857142857145</v>
      </c>
      <c r="O35" s="133">
        <v>0.47767857142857145</v>
      </c>
      <c r="P35" s="133">
        <v>0.47767857142857145</v>
      </c>
      <c r="Q35" s="133">
        <v>0.47767857142857145</v>
      </c>
      <c r="R35" s="133">
        <v>0.47767857142857145</v>
      </c>
      <c r="S35" s="133">
        <v>0.47767857142857145</v>
      </c>
      <c r="T35" s="133">
        <v>0.47767857142857145</v>
      </c>
      <c r="U35" s="133">
        <v>0.47767857142857145</v>
      </c>
      <c r="V35" s="133">
        <v>0.47767857142857145</v>
      </c>
      <c r="W35" s="133">
        <v>0.47767857142857145</v>
      </c>
      <c r="X35" s="133">
        <v>0.47767857142857145</v>
      </c>
      <c r="Y35" s="133">
        <v>0.47767857142857145</v>
      </c>
      <c r="Z35" s="133">
        <v>0.47767857142857145</v>
      </c>
    </row>
    <row r="36" spans="1:26" x14ac:dyDescent="0.2">
      <c r="A36" s="179" t="s">
        <v>388</v>
      </c>
      <c r="B36" s="182">
        <v>0.4995015053295942</v>
      </c>
      <c r="C36" s="182">
        <v>0.4995015053295942</v>
      </c>
      <c r="D36" s="182">
        <v>0.4995015053295942</v>
      </c>
      <c r="E36" s="182">
        <v>0.49967524556125692</v>
      </c>
      <c r="F36" s="182">
        <v>0.4995015053295942</v>
      </c>
      <c r="G36" s="182">
        <v>0.4995015053295942</v>
      </c>
      <c r="H36" s="182">
        <v>0.4995015053295942</v>
      </c>
      <c r="I36" s="182">
        <v>0.4995015053295942</v>
      </c>
      <c r="J36" s="182">
        <v>0.49967524556125692</v>
      </c>
      <c r="K36" s="182">
        <v>0.49967524556125692</v>
      </c>
      <c r="L36" s="182">
        <v>0.4995015053295942</v>
      </c>
      <c r="M36" s="182">
        <v>0.4995015053295942</v>
      </c>
      <c r="N36" s="182">
        <v>0.4995015053295942</v>
      </c>
      <c r="O36" s="182">
        <v>0.4995015053295942</v>
      </c>
      <c r="P36" s="182">
        <v>0.4995015053295942</v>
      </c>
      <c r="Q36" s="182">
        <v>0.4995015053295942</v>
      </c>
      <c r="R36" s="182">
        <v>0.4995015053295942</v>
      </c>
      <c r="S36" s="182">
        <v>0.4995015053295942</v>
      </c>
      <c r="T36" s="182">
        <v>0.4995015053295942</v>
      </c>
      <c r="U36" s="182">
        <v>0.4995015053295942</v>
      </c>
      <c r="V36" s="182">
        <v>0.4995015053295942</v>
      </c>
      <c r="W36" s="182">
        <v>0.4995015053295942</v>
      </c>
      <c r="X36" s="182">
        <v>0.4995015053295942</v>
      </c>
      <c r="Y36" s="182">
        <v>0.4995015053295942</v>
      </c>
      <c r="Z36" s="182">
        <v>0.4995015053295942</v>
      </c>
    </row>
    <row r="37" spans="1:26" x14ac:dyDescent="0.2">
      <c r="A37" s="179" t="s">
        <v>652</v>
      </c>
      <c r="B37" s="102">
        <v>9</v>
      </c>
      <c r="C37" s="102">
        <v>12</v>
      </c>
      <c r="D37" s="102">
        <v>1</v>
      </c>
      <c r="E37" s="102">
        <v>35</v>
      </c>
      <c r="F37" s="102">
        <v>15</v>
      </c>
      <c r="G37" s="102">
        <v>14</v>
      </c>
      <c r="H37" s="102">
        <v>13</v>
      </c>
      <c r="I37" s="102">
        <v>13</v>
      </c>
      <c r="J37" s="102">
        <v>16</v>
      </c>
      <c r="K37" s="102">
        <v>16</v>
      </c>
      <c r="L37" s="102">
        <v>13</v>
      </c>
      <c r="M37" s="102">
        <v>6</v>
      </c>
      <c r="N37" s="102">
        <v>12</v>
      </c>
      <c r="O37" s="102">
        <v>7</v>
      </c>
      <c r="P37" s="102">
        <v>10</v>
      </c>
      <c r="Q37" s="102">
        <v>2</v>
      </c>
      <c r="R37" s="102">
        <v>1</v>
      </c>
      <c r="S37" s="102">
        <v>1</v>
      </c>
      <c r="T37" s="102">
        <v>1</v>
      </c>
      <c r="U37" s="102">
        <v>1</v>
      </c>
      <c r="V37" s="102">
        <v>4</v>
      </c>
      <c r="W37" s="102">
        <v>4</v>
      </c>
      <c r="X37" s="102">
        <v>4</v>
      </c>
      <c r="Y37" s="102">
        <v>5</v>
      </c>
      <c r="Z37" s="102">
        <v>6</v>
      </c>
    </row>
    <row r="38" spans="1:26" x14ac:dyDescent="0.2">
      <c r="A38" s="179" t="s">
        <v>531</v>
      </c>
      <c r="B38" s="327">
        <v>0.33842113718724443</v>
      </c>
      <c r="C38" s="327">
        <v>0.32092508004046238</v>
      </c>
      <c r="D38" s="327">
        <v>0.35190498364842188</v>
      </c>
      <c r="E38" s="327">
        <v>6.0965779726169593E-5</v>
      </c>
      <c r="F38" s="327">
        <v>0.41524894619845415</v>
      </c>
      <c r="G38" s="327">
        <v>0.45038268210689913</v>
      </c>
      <c r="H38" s="327">
        <v>0.39039045957872703</v>
      </c>
      <c r="I38" s="327">
        <v>0.39039045957872703</v>
      </c>
      <c r="J38" s="327">
        <v>0.29692778433278511</v>
      </c>
      <c r="K38" s="327">
        <v>0.29692778433278511</v>
      </c>
      <c r="L38" s="327">
        <v>0.32223674380970529</v>
      </c>
      <c r="M38" s="327">
        <v>0.40954153722577696</v>
      </c>
      <c r="N38" s="327">
        <v>0.30346605070090987</v>
      </c>
      <c r="O38" s="327">
        <v>0.35203274258413675</v>
      </c>
      <c r="P38" s="327">
        <v>0.4874900836601414</v>
      </c>
      <c r="Q38" s="327">
        <v>0.35119834218466139</v>
      </c>
      <c r="R38" s="327">
        <v>0.35141825004068922</v>
      </c>
      <c r="S38" s="327">
        <v>0.3512907518505779</v>
      </c>
      <c r="T38" s="327">
        <v>0.3512907518505779</v>
      </c>
      <c r="U38" s="327">
        <v>0.35141825004068922</v>
      </c>
      <c r="V38" s="327">
        <v>0.44407880688191542</v>
      </c>
      <c r="W38" s="327">
        <v>0.44407880688191542</v>
      </c>
      <c r="X38" s="327">
        <v>0.44407880688191542</v>
      </c>
      <c r="Y38" s="327">
        <v>0.44387052542069205</v>
      </c>
      <c r="Z38" s="327">
        <v>0.4614622189535022</v>
      </c>
    </row>
    <row r="39" spans="1:26" x14ac:dyDescent="0.2">
      <c r="A39" s="179" t="s">
        <v>555</v>
      </c>
      <c r="B39" s="327">
        <v>0.46600675985211992</v>
      </c>
      <c r="C39" s="327">
        <v>0.52064987739850199</v>
      </c>
      <c r="D39" s="327">
        <v>0.42421460938077615</v>
      </c>
      <c r="E39" s="327">
        <v>0.99997214190474515</v>
      </c>
      <c r="F39" s="327">
        <v>0.25465888558514227</v>
      </c>
      <c r="G39" s="327">
        <v>0.14201217627418194</v>
      </c>
      <c r="H39" s="327">
        <v>0.32019748502923551</v>
      </c>
      <c r="I39" s="327">
        <v>0.32019748502923551</v>
      </c>
      <c r="J39" s="327">
        <v>0.5933021602143248</v>
      </c>
      <c r="K39" s="327">
        <v>0.5933021602143248</v>
      </c>
      <c r="L39" s="327">
        <v>0.51939079550798972</v>
      </c>
      <c r="M39" s="327">
        <v>0.27392810291310044</v>
      </c>
      <c r="N39" s="327">
        <v>0.56004449885613561</v>
      </c>
      <c r="O39" s="327">
        <v>0.41535435649601204</v>
      </c>
      <c r="P39" s="327">
        <v>3.4242707811512729E-2</v>
      </c>
      <c r="Q39" s="327">
        <v>0.43471702939958168</v>
      </c>
      <c r="R39" s="327">
        <v>0.43464428967810143</v>
      </c>
      <c r="S39" s="327">
        <v>0.43625806972488523</v>
      </c>
      <c r="T39" s="327">
        <v>0.43625806972488523</v>
      </c>
      <c r="U39" s="327">
        <v>0.43464428967810143</v>
      </c>
      <c r="V39" s="327">
        <v>0.16339878913656036</v>
      </c>
      <c r="W39" s="327">
        <v>0.16339878913656036</v>
      </c>
      <c r="X39" s="327">
        <v>0.16339878913656036</v>
      </c>
      <c r="Y39" s="327">
        <v>0.16456429824081409</v>
      </c>
      <c r="Z39" s="327">
        <v>0.11360797429611624</v>
      </c>
    </row>
    <row r="40" spans="1:26" x14ac:dyDescent="0.2">
      <c r="A40" s="179" t="s">
        <v>653</v>
      </c>
      <c r="B40" s="327">
        <v>0.40150797473325095</v>
      </c>
      <c r="C40" s="327">
        <v>0.43680145674397231</v>
      </c>
      <c r="D40" s="327">
        <v>0.41131485235700238</v>
      </c>
      <c r="E40" s="327">
        <v>0.76580219112448744</v>
      </c>
      <c r="F40" s="327">
        <v>0.15146082939495187</v>
      </c>
      <c r="G40" s="327">
        <v>4.5263998595878596E-2</v>
      </c>
      <c r="H40" s="327">
        <v>0.22989918586281899</v>
      </c>
      <c r="I40" s="327">
        <v>0.22989918586281899</v>
      </c>
      <c r="J40" s="327">
        <v>0.48272190567920303</v>
      </c>
      <c r="K40" s="327">
        <v>0.48272190567920303</v>
      </c>
      <c r="L40" s="327">
        <v>0.4290924963415732</v>
      </c>
      <c r="M40" s="327">
        <v>0.22877895332989218</v>
      </c>
      <c r="N40" s="327">
        <v>0.47619607820160592</v>
      </c>
      <c r="O40" s="327">
        <v>0.36375532840091684</v>
      </c>
      <c r="P40" s="327">
        <v>0</v>
      </c>
      <c r="Q40" s="327">
        <v>0.41536739386392107</v>
      </c>
      <c r="R40" s="327">
        <v>0.42174453265432765</v>
      </c>
      <c r="S40" s="327">
        <v>0.42335831270111146</v>
      </c>
      <c r="T40" s="327">
        <v>0.42335831270111146</v>
      </c>
      <c r="U40" s="327">
        <v>0.42174453265432765</v>
      </c>
      <c r="V40" s="327">
        <v>0.13114939657712588</v>
      </c>
      <c r="W40" s="327">
        <v>0.13114939657712588</v>
      </c>
      <c r="X40" s="327">
        <v>0.13114939657712588</v>
      </c>
      <c r="Y40" s="327">
        <v>0.12586502716949277</v>
      </c>
      <c r="Z40" s="327">
        <v>6.8458824712907984E-2</v>
      </c>
    </row>
    <row r="41" spans="1:26" outlineLevel="1" x14ac:dyDescent="0.2">
      <c r="A41" s="179" t="s">
        <v>654</v>
      </c>
      <c r="B41" s="133">
        <v>6.8105976385630456</v>
      </c>
      <c r="C41" s="133">
        <v>24.608538770321847</v>
      </c>
      <c r="E41" s="133">
        <v>26.798432574118372</v>
      </c>
      <c r="F41" s="133">
        <v>2.0931161476615263</v>
      </c>
      <c r="G41" s="133">
        <v>2.0013702536823526</v>
      </c>
      <c r="H41" s="133">
        <v>4.9971474067630446</v>
      </c>
      <c r="I41" s="133">
        <v>4.9971474067630446</v>
      </c>
      <c r="J41" s="133">
        <v>6.7015911157183758</v>
      </c>
      <c r="K41" s="133">
        <v>6.7015911157183758</v>
      </c>
      <c r="L41" s="133">
        <v>78.213427863702606</v>
      </c>
      <c r="M41" s="133">
        <v>1.6132922930818909</v>
      </c>
      <c r="N41" s="133">
        <v>1.3992740401783934</v>
      </c>
      <c r="O41" s="133">
        <v>23.449672376400624</v>
      </c>
      <c r="P41" s="133">
        <v>1.7388157614345285</v>
      </c>
      <c r="Q41" s="133">
        <v>34.309399564085403</v>
      </c>
      <c r="V41" s="133">
        <v>1.0726019185261009</v>
      </c>
      <c r="W41" s="133">
        <v>1.0726019185261009</v>
      </c>
      <c r="X41" s="133">
        <v>1.0726019185261009</v>
      </c>
      <c r="Y41" s="133">
        <v>1.08106757550956</v>
      </c>
      <c r="Z41" s="133">
        <v>1.4342710423643565</v>
      </c>
    </row>
    <row r="42" spans="1:26" outlineLevel="1" x14ac:dyDescent="0.2">
      <c r="A42" s="179" t="s">
        <v>554</v>
      </c>
      <c r="B42" s="133">
        <v>185.58241807616983</v>
      </c>
      <c r="C42" s="133">
        <v>174.63849659123744</v>
      </c>
      <c r="D42" s="133">
        <v>182.54146851233611</v>
      </c>
      <c r="E42" s="133">
        <v>72.008565500618943</v>
      </c>
      <c r="F42" s="133">
        <v>263.1178770394576</v>
      </c>
      <c r="G42" s="133">
        <v>296.04774714580344</v>
      </c>
      <c r="H42" s="133">
        <v>238.79544791980581</v>
      </c>
      <c r="I42" s="133">
        <v>238.79544791980581</v>
      </c>
      <c r="J42" s="133">
        <v>159.04697706516032</v>
      </c>
      <c r="K42" s="133">
        <v>159.04697706516032</v>
      </c>
      <c r="L42" s="133">
        <v>177.02891693425374</v>
      </c>
      <c r="M42" s="133">
        <v>239.14281338750021</v>
      </c>
      <c r="N42" s="133">
        <v>162.42288000713256</v>
      </c>
      <c r="O42" s="133">
        <v>197.28888549652737</v>
      </c>
      <c r="P42" s="133">
        <v>321.46526602280369</v>
      </c>
      <c r="Q42" s="133">
        <v>181.28484282568172</v>
      </c>
      <c r="R42" s="133">
        <v>179.30739820291751</v>
      </c>
      <c r="S42" s="133">
        <v>178.80699186384936</v>
      </c>
      <c r="T42" s="133">
        <v>178.80699186384936</v>
      </c>
      <c r="U42" s="133">
        <v>179.30739820291751</v>
      </c>
      <c r="V42" s="133">
        <v>269.41611437226715</v>
      </c>
      <c r="W42" s="133">
        <v>269.41611437226715</v>
      </c>
      <c r="X42" s="133">
        <v>269.41611437226715</v>
      </c>
      <c r="Y42" s="133">
        <v>271.05470939321032</v>
      </c>
      <c r="Z42" s="133">
        <v>288.85541753082475</v>
      </c>
    </row>
    <row r="43" spans="1:26" outlineLevel="1" x14ac:dyDescent="0.2">
      <c r="A43" s="179" t="s">
        <v>655</v>
      </c>
      <c r="B43" s="133">
        <v>0.91345155363846964</v>
      </c>
      <c r="C43" s="133">
        <v>0.93214314242351626</v>
      </c>
      <c r="D43" s="133">
        <v>0.90202891604760749</v>
      </c>
      <c r="E43" s="133">
        <v>0.99999999999999989</v>
      </c>
      <c r="F43" s="133">
        <v>0.82099209202012968</v>
      </c>
      <c r="G43" s="133">
        <v>0.75684958862528962</v>
      </c>
      <c r="H43" s="133">
        <v>0.83636871954628955</v>
      </c>
      <c r="I43" s="133">
        <v>0.83636871954628955</v>
      </c>
      <c r="J43" s="133">
        <v>0.95282405526208824</v>
      </c>
      <c r="K43" s="133">
        <v>0.95282405526208824</v>
      </c>
      <c r="L43" s="133">
        <v>0.9299065420560747</v>
      </c>
      <c r="M43" s="133">
        <v>0.83297387970285175</v>
      </c>
      <c r="N43" s="133">
        <v>0.94328620496844795</v>
      </c>
      <c r="O43" s="133">
        <v>0.88856937455068297</v>
      </c>
      <c r="P43" s="133">
        <v>0.63914849428868126</v>
      </c>
      <c r="Q43" s="133">
        <v>0.90354660915408613</v>
      </c>
      <c r="R43" s="133">
        <v>0.90326703410815568</v>
      </c>
      <c r="S43" s="133">
        <v>0.90314721623132832</v>
      </c>
      <c r="T43" s="133">
        <v>0.90314721623132832</v>
      </c>
      <c r="U43" s="133">
        <v>0.90326703410815568</v>
      </c>
      <c r="V43" s="133">
        <v>0.75712916367121974</v>
      </c>
      <c r="W43" s="133">
        <v>0.75712916367121974</v>
      </c>
      <c r="X43" s="133">
        <v>0.75712916367121974</v>
      </c>
      <c r="Y43" s="133">
        <v>0.76495726495726502</v>
      </c>
      <c r="Z43" s="133">
        <v>0.71766914290278794</v>
      </c>
    </row>
    <row r="44" spans="1:26" outlineLevel="1" x14ac:dyDescent="0.2">
      <c r="A44" s="179" t="s">
        <v>656</v>
      </c>
      <c r="B44" s="133">
        <v>0.5</v>
      </c>
      <c r="C44" s="133">
        <v>0.5</v>
      </c>
      <c r="E44" s="133">
        <v>0.5</v>
      </c>
      <c r="F44" s="133">
        <v>0.5</v>
      </c>
      <c r="G44" s="133">
        <v>0.5</v>
      </c>
      <c r="H44" s="133">
        <v>0.5</v>
      </c>
      <c r="I44" s="133">
        <v>0.5</v>
      </c>
      <c r="J44" s="133">
        <v>0.5</v>
      </c>
      <c r="K44" s="133">
        <v>0.5</v>
      </c>
      <c r="L44" s="133">
        <v>0.5</v>
      </c>
      <c r="M44" s="133">
        <v>0.5</v>
      </c>
      <c r="N44" s="133">
        <v>0.5</v>
      </c>
      <c r="O44" s="133">
        <v>0.5</v>
      </c>
      <c r="P44" s="133">
        <v>0.5</v>
      </c>
      <c r="Q44" s="133">
        <v>0.5</v>
      </c>
      <c r="R44" s="133">
        <v>0.5</v>
      </c>
      <c r="S44" s="133">
        <v>0.5</v>
      </c>
      <c r="T44" s="133">
        <v>0.5</v>
      </c>
      <c r="U44" s="133">
        <v>0.5</v>
      </c>
      <c r="V44" s="133">
        <v>0.5</v>
      </c>
    </row>
    <row r="45" spans="1:26" outlineLevel="1" x14ac:dyDescent="0.2">
      <c r="A45" s="179" t="s">
        <v>657</v>
      </c>
      <c r="B45" s="183">
        <v>0.8526785714285714</v>
      </c>
      <c r="C45" s="183">
        <v>0.8660714285714286</v>
      </c>
      <c r="E45" s="183">
        <v>1</v>
      </c>
      <c r="F45" s="183">
        <v>0.7410714285714286</v>
      </c>
      <c r="G45" s="183">
        <v>0.7098214285714286</v>
      </c>
      <c r="H45" s="183">
        <v>0.7901785714285714</v>
      </c>
      <c r="I45" s="183">
        <v>0.7901785714285714</v>
      </c>
      <c r="J45" s="183">
        <v>0.86486486486486491</v>
      </c>
      <c r="K45" s="183">
        <v>0.86486486486486491</v>
      </c>
      <c r="L45" s="183">
        <v>0.86160714285714279</v>
      </c>
      <c r="M45" s="183">
        <v>0.7410714285714286</v>
      </c>
      <c r="N45" s="183">
        <v>0.87053571428571419</v>
      </c>
      <c r="O45" s="183">
        <v>0.84375</v>
      </c>
      <c r="P45" s="183">
        <v>0.6607142857142857</v>
      </c>
      <c r="Q45" s="183">
        <v>0.8348214285714286</v>
      </c>
      <c r="R45" s="183">
        <v>0.8348214285714286</v>
      </c>
      <c r="S45" s="183">
        <v>0.8392857142857143</v>
      </c>
      <c r="T45" s="183">
        <v>0.8392857142857143</v>
      </c>
      <c r="U45" s="183">
        <v>0.8348214285714286</v>
      </c>
      <c r="V45" s="183">
        <v>0.7232142857142857</v>
      </c>
    </row>
    <row r="46" spans="1:26" outlineLevel="1" x14ac:dyDescent="0.2">
      <c r="A46" s="179" t="s">
        <v>658</v>
      </c>
      <c r="B46" s="183">
        <v>0.82242990654205606</v>
      </c>
      <c r="C46" s="183">
        <v>0.88785046728971961</v>
      </c>
      <c r="E46" s="183">
        <v>1</v>
      </c>
      <c r="F46" s="183">
        <v>0.74766355140186913</v>
      </c>
      <c r="G46" s="183">
        <v>0.73831775700934577</v>
      </c>
      <c r="H46" s="183">
        <v>0.68224299065420557</v>
      </c>
      <c r="I46" s="183">
        <v>0.68224299065420557</v>
      </c>
      <c r="J46" s="183">
        <v>0.84112149532710279</v>
      </c>
      <c r="K46" s="183">
        <v>0.84112149532710279</v>
      </c>
      <c r="L46" s="183">
        <v>0.88785046728971961</v>
      </c>
      <c r="M46" s="183">
        <v>0.7009345794392523</v>
      </c>
      <c r="N46" s="183">
        <v>0.89719626168224287</v>
      </c>
      <c r="O46" s="183">
        <v>0.78504672897196259</v>
      </c>
      <c r="P46" s="183">
        <v>0.58878504672897192</v>
      </c>
      <c r="Q46" s="183">
        <v>0.85046728971962615</v>
      </c>
      <c r="R46" s="183">
        <v>0.85046728971962615</v>
      </c>
      <c r="S46" s="183">
        <v>0.86915887850467288</v>
      </c>
      <c r="T46" s="183">
        <v>0.86915887850467288</v>
      </c>
      <c r="U46" s="183">
        <v>0.85046728971962615</v>
      </c>
      <c r="V46" s="183">
        <v>0.65420560747663548</v>
      </c>
    </row>
    <row r="47" spans="1:26" outlineLevel="1" x14ac:dyDescent="0.2">
      <c r="A47" s="179" t="s">
        <v>659</v>
      </c>
      <c r="B47" s="183">
        <v>0.88034188034188021</v>
      </c>
      <c r="C47" s="183">
        <v>0.84615384615384603</v>
      </c>
      <c r="E47" s="183">
        <v>1</v>
      </c>
      <c r="F47" s="183">
        <v>0.7350427350427351</v>
      </c>
      <c r="G47" s="183">
        <v>0.68376068376068377</v>
      </c>
      <c r="H47" s="183">
        <v>0.88888888888888884</v>
      </c>
      <c r="I47" s="183">
        <v>0.88888888888888884</v>
      </c>
      <c r="J47" s="183">
        <v>0.88695652173913042</v>
      </c>
      <c r="K47" s="183">
        <v>0.88695652173913042</v>
      </c>
      <c r="L47" s="183">
        <v>0.83760683760683752</v>
      </c>
      <c r="M47" s="183">
        <v>0.77777777777777768</v>
      </c>
      <c r="N47" s="183">
        <v>0.84615384615384603</v>
      </c>
      <c r="O47" s="183">
        <v>0.89743589743589736</v>
      </c>
      <c r="P47" s="183">
        <v>0.72649572649572647</v>
      </c>
      <c r="Q47" s="183">
        <v>0.82051282051282037</v>
      </c>
      <c r="R47" s="183">
        <v>0.82051282051282037</v>
      </c>
      <c r="S47" s="183">
        <v>0.81196581196581186</v>
      </c>
      <c r="T47" s="183">
        <v>0.81196581196581186</v>
      </c>
      <c r="U47" s="183">
        <v>0.82051282051282037</v>
      </c>
      <c r="V47" s="183">
        <v>0.7863247863247862</v>
      </c>
    </row>
    <row r="48" spans="1:26" outlineLevel="1" x14ac:dyDescent="0.2">
      <c r="A48" s="179" t="s">
        <v>660</v>
      </c>
      <c r="D48" s="133" t="s">
        <v>849</v>
      </c>
      <c r="H48" s="133" t="s">
        <v>1361</v>
      </c>
      <c r="I48" s="133" t="s">
        <v>1361</v>
      </c>
    </row>
    <row r="49" spans="1:26" outlineLevel="1" x14ac:dyDescent="0.2">
      <c r="A49" s="179" t="s">
        <v>657</v>
      </c>
      <c r="D49" s="183"/>
      <c r="H49" s="183"/>
      <c r="I49" s="183"/>
    </row>
    <row r="50" spans="1:26" outlineLevel="1" x14ac:dyDescent="0.2">
      <c r="A50" s="179" t="s">
        <v>658</v>
      </c>
      <c r="D50" s="183"/>
      <c r="H50" s="183"/>
      <c r="I50" s="183"/>
    </row>
    <row r="51" spans="1:26" outlineLevel="1" x14ac:dyDescent="0.2">
      <c r="A51" s="179" t="s">
        <v>659</v>
      </c>
      <c r="D51" s="183"/>
      <c r="H51" s="183"/>
      <c r="I51" s="183"/>
    </row>
    <row r="53" spans="1:26" x14ac:dyDescent="0.2">
      <c r="A53" s="179" t="s">
        <v>31</v>
      </c>
      <c r="B53" s="133" t="s">
        <v>672</v>
      </c>
      <c r="C53" s="133" t="s">
        <v>716</v>
      </c>
      <c r="D53" s="133" t="s">
        <v>847</v>
      </c>
      <c r="E53" s="133" t="s">
        <v>967</v>
      </c>
      <c r="F53" s="133" t="s">
        <v>1220</v>
      </c>
      <c r="G53" s="133" t="s">
        <v>1288</v>
      </c>
      <c r="H53" s="133" t="s">
        <v>1319</v>
      </c>
      <c r="I53" s="133" t="s">
        <v>1377</v>
      </c>
      <c r="J53" s="133" t="s">
        <v>1478</v>
      </c>
      <c r="K53" s="133" t="s">
        <v>1520</v>
      </c>
      <c r="L53" s="133" t="s">
        <v>1533</v>
      </c>
      <c r="M53" s="133" t="s">
        <v>1628</v>
      </c>
      <c r="N53" s="133" t="s">
        <v>1752</v>
      </c>
      <c r="O53" s="133" t="s">
        <v>1800</v>
      </c>
      <c r="P53" s="133" t="s">
        <v>1861</v>
      </c>
      <c r="Q53" s="133" t="s">
        <v>1932</v>
      </c>
      <c r="R53" s="133" t="s">
        <v>1954</v>
      </c>
      <c r="S53" s="133" t="s">
        <v>1964</v>
      </c>
      <c r="T53" s="133" t="s">
        <v>1987</v>
      </c>
      <c r="U53" s="133" t="s">
        <v>2001</v>
      </c>
      <c r="V53" s="133" t="s">
        <v>2015</v>
      </c>
      <c r="W53" s="133" t="s">
        <v>2034</v>
      </c>
      <c r="X53" s="133" t="s">
        <v>2045</v>
      </c>
      <c r="Y53" s="133" t="s">
        <v>2053</v>
      </c>
      <c r="Z53" s="133" t="s">
        <v>2069</v>
      </c>
    </row>
    <row r="54" spans="1:26" x14ac:dyDescent="0.2">
      <c r="A54" s="179" t="s">
        <v>543</v>
      </c>
      <c r="B54" s="327" t="s">
        <v>706</v>
      </c>
      <c r="C54" s="327" t="s">
        <v>745</v>
      </c>
      <c r="D54" s="327" t="s">
        <v>868</v>
      </c>
      <c r="E54" s="327" t="s">
        <v>1057</v>
      </c>
      <c r="F54" s="327" t="s">
        <v>1271</v>
      </c>
      <c r="G54" s="327" t="s">
        <v>1303</v>
      </c>
      <c r="H54" s="327" t="s">
        <v>1362</v>
      </c>
      <c r="I54" s="329">
        <v>-7.1291056802571084</v>
      </c>
      <c r="J54" s="327" t="s">
        <v>1502</v>
      </c>
      <c r="K54" s="327" t="s">
        <v>1502</v>
      </c>
      <c r="L54" s="327" t="s">
        <v>1537</v>
      </c>
      <c r="M54" s="327" t="s">
        <v>1642</v>
      </c>
      <c r="N54" s="327" t="s">
        <v>1767</v>
      </c>
      <c r="O54" s="327" t="s">
        <v>1817</v>
      </c>
      <c r="P54" s="327" t="s">
        <v>1875</v>
      </c>
      <c r="Q54" s="327" t="s">
        <v>1950</v>
      </c>
      <c r="R54" s="327" t="s">
        <v>1962</v>
      </c>
      <c r="S54" s="327" t="s">
        <v>1984</v>
      </c>
      <c r="T54" s="327" t="s">
        <v>1984</v>
      </c>
      <c r="U54" s="327" t="s">
        <v>1962</v>
      </c>
      <c r="V54" s="327" t="s">
        <v>2028</v>
      </c>
      <c r="W54" s="327" t="s">
        <v>2028</v>
      </c>
      <c r="X54" s="327" t="s">
        <v>2028</v>
      </c>
      <c r="Y54" s="327" t="s">
        <v>2062</v>
      </c>
      <c r="Z54" s="327" t="s">
        <v>2082</v>
      </c>
    </row>
    <row r="55" spans="1:26" x14ac:dyDescent="0.2">
      <c r="A55" s="179" t="s">
        <v>675</v>
      </c>
      <c r="B55" s="327" t="s">
        <v>707</v>
      </c>
      <c r="C55" s="327" t="s">
        <v>746</v>
      </c>
      <c r="D55" s="182"/>
      <c r="E55" s="182"/>
      <c r="F55" s="182"/>
      <c r="G55" s="182"/>
      <c r="H55" s="182"/>
      <c r="I55" s="182"/>
      <c r="J55" s="182"/>
      <c r="K55" s="182"/>
      <c r="L55" s="327" t="s">
        <v>1538</v>
      </c>
      <c r="M55" s="182"/>
      <c r="N55" s="327" t="s">
        <v>1768</v>
      </c>
      <c r="O55" s="182"/>
      <c r="P55" s="182"/>
      <c r="Q55" s="182"/>
      <c r="R55" s="182"/>
      <c r="S55" s="182"/>
      <c r="T55" s="182"/>
      <c r="U55" s="182"/>
      <c r="V55" s="182"/>
      <c r="W55" s="182"/>
      <c r="X55" s="182"/>
      <c r="Y55" s="182"/>
      <c r="Z55" s="182"/>
    </row>
    <row r="56" spans="1:26" x14ac:dyDescent="0.2">
      <c r="A56" s="179" t="s">
        <v>973</v>
      </c>
      <c r="B56" s="327"/>
      <c r="C56" s="329"/>
      <c r="D56" s="182"/>
      <c r="E56" s="329" t="s">
        <v>1058</v>
      </c>
      <c r="F56" s="327" t="s">
        <v>1272</v>
      </c>
      <c r="G56" s="182"/>
      <c r="H56" s="182"/>
      <c r="I56" s="182"/>
      <c r="J56" s="182"/>
      <c r="K56" s="182"/>
      <c r="L56" s="182"/>
      <c r="M56" s="182"/>
      <c r="N56" s="182"/>
      <c r="O56" s="182"/>
      <c r="P56" s="182"/>
      <c r="Q56" s="182"/>
      <c r="R56" s="182"/>
      <c r="S56" s="182"/>
      <c r="T56" s="182"/>
      <c r="U56" s="182"/>
      <c r="V56" s="182"/>
      <c r="W56" s="182"/>
      <c r="X56" s="182"/>
      <c r="Y56" s="182"/>
      <c r="Z56" s="182"/>
    </row>
    <row r="57" spans="1:26" x14ac:dyDescent="0.2">
      <c r="A57" s="179" t="s">
        <v>1226</v>
      </c>
      <c r="B57" s="327"/>
      <c r="C57" s="329"/>
      <c r="D57" s="182"/>
      <c r="E57" s="329"/>
      <c r="F57" s="329" t="s">
        <v>1273</v>
      </c>
      <c r="G57" s="327" t="s">
        <v>1304</v>
      </c>
      <c r="H57" s="182"/>
      <c r="I57" s="182"/>
      <c r="J57" s="182"/>
      <c r="K57" s="182"/>
      <c r="L57" s="182"/>
      <c r="M57" s="182"/>
      <c r="N57" s="182"/>
      <c r="O57" s="182"/>
      <c r="P57" s="182"/>
      <c r="Q57" s="182"/>
      <c r="R57" s="182"/>
      <c r="S57" s="182"/>
      <c r="T57" s="182"/>
      <c r="U57" s="182"/>
      <c r="V57" s="182"/>
      <c r="W57" s="182"/>
      <c r="X57" s="182"/>
      <c r="Y57" s="182"/>
      <c r="Z57" s="182"/>
    </row>
    <row r="58" spans="1:26" x14ac:dyDescent="0.2">
      <c r="A58" s="179" t="s">
        <v>1227</v>
      </c>
      <c r="B58" s="327"/>
      <c r="C58" s="329"/>
      <c r="D58" s="182"/>
      <c r="E58" s="329"/>
      <c r="F58" s="329" t="s">
        <v>1274</v>
      </c>
      <c r="G58" s="327" t="s">
        <v>1305</v>
      </c>
      <c r="H58" s="182"/>
      <c r="I58" s="182"/>
      <c r="J58" s="182"/>
      <c r="K58" s="182"/>
      <c r="L58" s="182"/>
      <c r="M58" s="182"/>
      <c r="N58" s="182"/>
      <c r="O58" s="182"/>
      <c r="P58" s="327" t="s">
        <v>1876</v>
      </c>
      <c r="Q58" s="182"/>
      <c r="R58" s="182"/>
      <c r="S58" s="182"/>
      <c r="T58" s="182"/>
      <c r="U58" s="182"/>
      <c r="V58" s="182"/>
      <c r="W58" s="182"/>
      <c r="X58" s="182"/>
      <c r="Y58" s="182"/>
      <c r="Z58" s="182"/>
    </row>
    <row r="59" spans="1:26" x14ac:dyDescent="0.2">
      <c r="A59" s="179" t="s">
        <v>1228</v>
      </c>
      <c r="B59" s="327"/>
      <c r="C59" s="329"/>
      <c r="D59" s="182"/>
      <c r="E59" s="329"/>
      <c r="F59" s="329" t="s">
        <v>1275</v>
      </c>
      <c r="G59" s="327" t="s">
        <v>1306</v>
      </c>
      <c r="H59" s="182"/>
      <c r="I59" s="182"/>
      <c r="J59" s="182"/>
      <c r="K59" s="182"/>
      <c r="L59" s="182"/>
      <c r="M59" s="182"/>
      <c r="N59" s="182"/>
      <c r="O59" s="182"/>
      <c r="P59" s="327" t="s">
        <v>1877</v>
      </c>
      <c r="Q59" s="182"/>
      <c r="R59" s="182"/>
      <c r="S59" s="182"/>
      <c r="T59" s="182"/>
      <c r="U59" s="182"/>
      <c r="V59" s="182"/>
      <c r="W59" s="182"/>
      <c r="X59" s="182"/>
      <c r="Y59" s="182"/>
      <c r="Z59" s="182"/>
    </row>
    <row r="60" spans="1:26" x14ac:dyDescent="0.2">
      <c r="A60" s="179" t="s">
        <v>1325</v>
      </c>
      <c r="B60" s="327"/>
      <c r="C60" s="329"/>
      <c r="D60" s="182"/>
      <c r="E60" s="329"/>
      <c r="F60" s="329"/>
      <c r="G60" s="327"/>
      <c r="H60" s="329" t="s">
        <v>1363</v>
      </c>
      <c r="I60" s="329">
        <v>-1.5942718670614067</v>
      </c>
      <c r="J60" s="327" t="s">
        <v>1503</v>
      </c>
      <c r="K60" s="327" t="s">
        <v>1503</v>
      </c>
      <c r="L60" s="182"/>
      <c r="M60" s="182"/>
      <c r="N60" s="182"/>
      <c r="O60" s="182"/>
      <c r="P60" s="182"/>
      <c r="Q60" s="182"/>
      <c r="R60" s="182"/>
      <c r="S60" s="182"/>
      <c r="T60" s="182"/>
      <c r="U60" s="182"/>
      <c r="V60" s="182"/>
      <c r="W60" s="182"/>
      <c r="X60" s="182"/>
      <c r="Y60" s="182"/>
      <c r="Z60" s="182"/>
    </row>
    <row r="61" spans="1:26" x14ac:dyDescent="0.2">
      <c r="A61" s="179" t="s">
        <v>974</v>
      </c>
      <c r="B61" s="327"/>
      <c r="C61" s="329"/>
      <c r="D61" s="182"/>
      <c r="E61" s="329" t="s">
        <v>1059</v>
      </c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U61" s="182"/>
      <c r="V61" s="182"/>
      <c r="W61" s="182"/>
      <c r="X61" s="182"/>
      <c r="Y61" s="182"/>
      <c r="Z61" s="182"/>
    </row>
    <row r="62" spans="1:26" x14ac:dyDescent="0.2">
      <c r="A62" s="179" t="s">
        <v>1229</v>
      </c>
      <c r="B62" s="327"/>
      <c r="C62" s="329"/>
      <c r="D62" s="182"/>
      <c r="E62" s="329"/>
      <c r="F62" s="329" t="s">
        <v>1276</v>
      </c>
      <c r="G62" s="327" t="s">
        <v>1307</v>
      </c>
      <c r="H62" s="182"/>
      <c r="I62" s="182"/>
      <c r="J62" s="182"/>
      <c r="K62" s="182"/>
      <c r="L62" s="182"/>
      <c r="M62" s="182"/>
      <c r="N62" s="182"/>
      <c r="O62" s="182"/>
      <c r="P62" s="182"/>
      <c r="Q62" s="182"/>
      <c r="R62" s="182"/>
      <c r="S62" s="182"/>
      <c r="T62" s="182"/>
      <c r="U62" s="182"/>
      <c r="V62" s="182"/>
      <c r="W62" s="182"/>
      <c r="X62" s="182"/>
      <c r="Y62" s="182"/>
      <c r="Z62" s="182"/>
    </row>
    <row r="63" spans="1:26" x14ac:dyDescent="0.2">
      <c r="A63" s="179" t="s">
        <v>975</v>
      </c>
      <c r="B63" s="327"/>
      <c r="C63" s="329"/>
      <c r="D63" s="182"/>
      <c r="E63" s="329" t="s">
        <v>1060</v>
      </c>
      <c r="F63" s="182"/>
      <c r="G63" s="182"/>
      <c r="H63" s="182"/>
      <c r="I63" s="182"/>
      <c r="J63" s="327" t="s">
        <v>1504</v>
      </c>
      <c r="K63" s="327" t="s">
        <v>1504</v>
      </c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</row>
    <row r="64" spans="1:26" x14ac:dyDescent="0.2">
      <c r="A64" s="179" t="s">
        <v>1230</v>
      </c>
      <c r="B64" s="327"/>
      <c r="C64" s="329"/>
      <c r="D64" s="182"/>
      <c r="E64" s="329"/>
      <c r="F64" s="329" t="s">
        <v>1277</v>
      </c>
      <c r="G64" s="327" t="s">
        <v>1308</v>
      </c>
      <c r="H64" s="182"/>
      <c r="I64" s="182"/>
      <c r="J64" s="182"/>
      <c r="K64" s="182"/>
      <c r="L64" s="182"/>
      <c r="M64" s="182"/>
      <c r="N64" s="182"/>
      <c r="O64" s="182"/>
      <c r="P64" s="182"/>
      <c r="Q64" s="182"/>
      <c r="R64" s="182"/>
      <c r="S64" s="182"/>
      <c r="T64" s="182"/>
      <c r="U64" s="182"/>
      <c r="V64" s="182"/>
      <c r="W64" s="182"/>
      <c r="X64" s="182"/>
      <c r="Y64" s="182"/>
      <c r="Z64" s="182"/>
    </row>
    <row r="65" spans="1:26" x14ac:dyDescent="0.2">
      <c r="A65" s="179" t="s">
        <v>1484</v>
      </c>
      <c r="B65" s="327"/>
      <c r="C65" s="329"/>
      <c r="D65" s="182"/>
      <c r="E65" s="329"/>
      <c r="F65" s="329"/>
      <c r="G65" s="327"/>
      <c r="H65" s="329"/>
      <c r="I65" s="329"/>
      <c r="J65" s="329" t="s">
        <v>1505</v>
      </c>
      <c r="K65" s="327" t="s">
        <v>1505</v>
      </c>
      <c r="L65" s="182"/>
      <c r="M65" s="182"/>
      <c r="N65" s="182"/>
      <c r="O65" s="182"/>
      <c r="P65" s="182"/>
      <c r="Q65" s="182"/>
      <c r="R65" s="182"/>
      <c r="S65" s="182"/>
      <c r="T65" s="182"/>
      <c r="U65" s="182"/>
      <c r="V65" s="182"/>
      <c r="W65" s="182"/>
      <c r="X65" s="182"/>
      <c r="Y65" s="182"/>
      <c r="Z65" s="182"/>
    </row>
    <row r="66" spans="1:26" x14ac:dyDescent="0.2">
      <c r="A66" s="179" t="s">
        <v>1326</v>
      </c>
      <c r="B66" s="327"/>
      <c r="C66" s="329"/>
      <c r="D66" s="182"/>
      <c r="E66" s="329"/>
      <c r="F66" s="329"/>
      <c r="G66" s="327"/>
      <c r="H66" s="329" t="s">
        <v>1364</v>
      </c>
      <c r="I66" s="329">
        <v>-9.6393343555861141E-2</v>
      </c>
      <c r="J66" s="329" t="s">
        <v>1506</v>
      </c>
      <c r="K66" s="327" t="s">
        <v>1506</v>
      </c>
      <c r="L66" s="182"/>
      <c r="M66" s="182"/>
      <c r="N66" s="182"/>
      <c r="O66" s="182"/>
      <c r="P66" s="182"/>
      <c r="Q66" s="182"/>
      <c r="R66" s="182"/>
      <c r="S66" s="182"/>
      <c r="T66" s="182"/>
      <c r="U66" s="182"/>
      <c r="V66" s="182"/>
      <c r="W66" s="182"/>
      <c r="X66" s="182"/>
      <c r="Y66" s="182"/>
      <c r="Z66" s="182"/>
    </row>
    <row r="67" spans="1:26" x14ac:dyDescent="0.2">
      <c r="A67" s="179" t="s">
        <v>1327</v>
      </c>
      <c r="B67" s="327"/>
      <c r="C67" s="329"/>
      <c r="D67" s="182"/>
      <c r="E67" s="329"/>
      <c r="F67" s="329"/>
      <c r="G67" s="327"/>
      <c r="H67" s="329" t="s">
        <v>1365</v>
      </c>
      <c r="I67" s="329">
        <v>-2.8458612936604362</v>
      </c>
      <c r="J67" s="329" t="s">
        <v>1507</v>
      </c>
      <c r="K67" s="327" t="s">
        <v>1507</v>
      </c>
      <c r="L67" s="182"/>
      <c r="M67" s="182"/>
      <c r="N67" s="182"/>
      <c r="O67" s="182"/>
      <c r="P67" s="182"/>
      <c r="Q67" s="182"/>
      <c r="R67" s="182"/>
      <c r="S67" s="182"/>
      <c r="T67" s="182"/>
      <c r="U67" s="182"/>
      <c r="V67" s="182"/>
      <c r="W67" s="182"/>
      <c r="X67" s="182"/>
      <c r="Y67" s="182"/>
      <c r="Z67" s="182"/>
    </row>
    <row r="68" spans="1:26" x14ac:dyDescent="0.2">
      <c r="A68" s="179" t="s">
        <v>976</v>
      </c>
      <c r="B68" s="327"/>
      <c r="C68" s="329"/>
      <c r="D68" s="182"/>
      <c r="E68" s="329" t="s">
        <v>1061</v>
      </c>
      <c r="F68" s="182"/>
      <c r="G68" s="182"/>
      <c r="H68" s="182"/>
      <c r="I68" s="182"/>
      <c r="J68" s="182"/>
      <c r="K68" s="182"/>
      <c r="L68" s="182"/>
      <c r="M68" s="182"/>
      <c r="N68" s="327" t="s">
        <v>1769</v>
      </c>
      <c r="O68" s="182"/>
      <c r="P68" s="182"/>
      <c r="Q68" s="182"/>
      <c r="R68" s="182"/>
      <c r="S68" s="182"/>
      <c r="T68" s="182"/>
      <c r="U68" s="182"/>
      <c r="V68" s="182"/>
      <c r="W68" s="182"/>
      <c r="X68" s="182"/>
      <c r="Y68" s="182"/>
      <c r="Z68" s="182"/>
    </row>
    <row r="69" spans="1:26" x14ac:dyDescent="0.2">
      <c r="A69" s="179" t="s">
        <v>977</v>
      </c>
      <c r="B69" s="327"/>
      <c r="C69" s="329"/>
      <c r="D69" s="182"/>
      <c r="E69" s="329" t="s">
        <v>1062</v>
      </c>
      <c r="F69" s="182"/>
      <c r="G69" s="182"/>
      <c r="H69" s="182"/>
      <c r="I69" s="182"/>
      <c r="J69" s="182"/>
      <c r="K69" s="182"/>
      <c r="L69" s="182"/>
      <c r="M69" s="182"/>
      <c r="N69" s="327" t="s">
        <v>1770</v>
      </c>
      <c r="O69" s="182"/>
      <c r="P69" s="182"/>
      <c r="Q69" s="182"/>
      <c r="R69" s="182"/>
      <c r="S69" s="182"/>
      <c r="T69" s="182"/>
      <c r="U69" s="182"/>
      <c r="V69" s="182"/>
      <c r="W69" s="182"/>
      <c r="X69" s="182"/>
      <c r="Y69" s="182"/>
      <c r="Z69" s="182"/>
    </row>
    <row r="70" spans="1:26" x14ac:dyDescent="0.2">
      <c r="A70" s="179" t="s">
        <v>1231</v>
      </c>
      <c r="B70" s="327"/>
      <c r="C70" s="329"/>
      <c r="D70" s="182"/>
      <c r="E70" s="329"/>
      <c r="F70" s="329" t="s">
        <v>1278</v>
      </c>
      <c r="G70" s="327" t="s">
        <v>1309</v>
      </c>
      <c r="H70" s="182"/>
      <c r="I70" s="182"/>
      <c r="J70" s="182"/>
      <c r="K70" s="182"/>
      <c r="L70" s="182"/>
      <c r="M70" s="182"/>
      <c r="N70" s="182"/>
      <c r="O70" s="182"/>
      <c r="P70" s="327" t="s">
        <v>1878</v>
      </c>
      <c r="Q70" s="182"/>
      <c r="R70" s="182"/>
      <c r="S70" s="182"/>
      <c r="T70" s="182"/>
      <c r="U70" s="182"/>
      <c r="V70" s="182"/>
      <c r="W70" s="182"/>
      <c r="X70" s="182"/>
      <c r="Y70" s="182"/>
      <c r="Z70" s="327" t="s">
        <v>2083</v>
      </c>
    </row>
    <row r="71" spans="1:26" x14ac:dyDescent="0.2">
      <c r="A71" s="179" t="s">
        <v>1328</v>
      </c>
      <c r="B71" s="327"/>
      <c r="C71" s="329"/>
      <c r="D71" s="182"/>
      <c r="E71" s="329"/>
      <c r="F71" s="329"/>
      <c r="G71" s="327"/>
      <c r="H71" s="329" t="s">
        <v>1366</v>
      </c>
      <c r="I71" s="329">
        <v>-1.1182559738687166</v>
      </c>
      <c r="J71" s="329" t="s">
        <v>1508</v>
      </c>
      <c r="K71" s="327" t="s">
        <v>1508</v>
      </c>
      <c r="L71" s="182"/>
      <c r="M71" s="182"/>
      <c r="N71" s="182"/>
      <c r="O71" s="182"/>
      <c r="P71" s="182"/>
      <c r="Q71" s="182"/>
      <c r="R71" s="182"/>
      <c r="S71" s="182"/>
      <c r="T71" s="182"/>
      <c r="U71" s="182"/>
      <c r="V71" s="182"/>
      <c r="W71" s="182"/>
      <c r="X71" s="182"/>
      <c r="Y71" s="182"/>
      <c r="Z71" s="182"/>
    </row>
    <row r="72" spans="1:26" x14ac:dyDescent="0.2">
      <c r="A72" s="179" t="s">
        <v>978</v>
      </c>
      <c r="B72" s="327"/>
      <c r="C72" s="329"/>
      <c r="D72" s="182"/>
      <c r="E72" s="329" t="s">
        <v>1063</v>
      </c>
      <c r="F72" s="182"/>
      <c r="G72" s="182"/>
      <c r="H72" s="182"/>
      <c r="I72" s="182"/>
      <c r="J72" s="182"/>
      <c r="K72" s="182"/>
      <c r="L72" s="182"/>
      <c r="M72" s="182"/>
      <c r="N72" s="327" t="s">
        <v>1771</v>
      </c>
      <c r="O72" s="182"/>
      <c r="P72" s="182"/>
      <c r="Q72" s="182"/>
      <c r="R72" s="182"/>
      <c r="S72" s="182"/>
      <c r="T72" s="182"/>
      <c r="U72" s="182"/>
      <c r="V72" s="182"/>
      <c r="W72" s="182"/>
      <c r="X72" s="182"/>
      <c r="Y72" s="182"/>
      <c r="Z72" s="182"/>
    </row>
    <row r="73" spans="1:26" x14ac:dyDescent="0.2">
      <c r="A73" s="179" t="s">
        <v>979</v>
      </c>
      <c r="B73" s="327"/>
      <c r="C73" s="329"/>
      <c r="D73" s="182"/>
      <c r="E73" s="329" t="s">
        <v>1064</v>
      </c>
      <c r="F73" s="182"/>
      <c r="G73" s="182"/>
      <c r="H73" s="182"/>
      <c r="I73" s="182"/>
      <c r="J73" s="182"/>
      <c r="K73" s="182"/>
      <c r="L73" s="182"/>
      <c r="M73" s="182"/>
      <c r="N73" s="182"/>
      <c r="O73" s="182"/>
      <c r="P73" s="182"/>
      <c r="Q73" s="182"/>
      <c r="R73" s="182"/>
      <c r="S73" s="182"/>
      <c r="T73" s="182"/>
      <c r="U73" s="182"/>
      <c r="V73" s="182"/>
      <c r="W73" s="182"/>
      <c r="X73" s="182"/>
      <c r="Y73" s="182"/>
      <c r="Z73" s="182"/>
    </row>
    <row r="74" spans="1:26" x14ac:dyDescent="0.2">
      <c r="A74" s="179" t="s">
        <v>980</v>
      </c>
      <c r="B74" s="327"/>
      <c r="C74" s="329"/>
      <c r="D74" s="182"/>
      <c r="E74" s="329" t="s">
        <v>1065</v>
      </c>
      <c r="F74" s="182"/>
      <c r="G74" s="182"/>
      <c r="H74" s="182"/>
      <c r="I74" s="182"/>
      <c r="J74" s="182"/>
      <c r="K74" s="182"/>
      <c r="L74" s="182"/>
      <c r="M74" s="327" t="s">
        <v>1643</v>
      </c>
      <c r="N74" s="182"/>
      <c r="O74" s="182"/>
      <c r="P74" s="182"/>
      <c r="Q74" s="182"/>
      <c r="R74" s="182"/>
      <c r="S74" s="182"/>
      <c r="T74" s="182"/>
      <c r="U74" s="182"/>
      <c r="V74" s="182"/>
      <c r="W74" s="182"/>
      <c r="X74" s="182"/>
      <c r="Y74" s="182"/>
      <c r="Z74" s="182"/>
    </row>
    <row r="75" spans="1:26" x14ac:dyDescent="0.2">
      <c r="A75" s="179" t="s">
        <v>1329</v>
      </c>
      <c r="B75" s="327"/>
      <c r="C75" s="329"/>
      <c r="D75" s="182"/>
      <c r="E75" s="329"/>
      <c r="F75" s="329"/>
      <c r="G75" s="327"/>
      <c r="H75" s="329" t="s">
        <v>1367</v>
      </c>
      <c r="I75" s="329">
        <v>-2.0907985120217001</v>
      </c>
      <c r="J75" s="329" t="s">
        <v>1509</v>
      </c>
      <c r="K75" s="327" t="s">
        <v>1509</v>
      </c>
      <c r="L75" s="182"/>
      <c r="M75" s="182"/>
      <c r="N75" s="182"/>
      <c r="O75" s="182"/>
      <c r="P75" s="182"/>
      <c r="Q75" s="182"/>
      <c r="R75" s="182"/>
      <c r="S75" s="182"/>
      <c r="T75" s="182"/>
      <c r="U75" s="182"/>
      <c r="V75" s="182"/>
      <c r="W75" s="182"/>
      <c r="X75" s="182"/>
      <c r="Y75" s="182"/>
      <c r="Z75" s="182"/>
    </row>
    <row r="76" spans="1:26" x14ac:dyDescent="0.2">
      <c r="A76" s="179" t="s">
        <v>981</v>
      </c>
      <c r="B76" s="327"/>
      <c r="C76" s="329"/>
      <c r="D76" s="182"/>
      <c r="E76" s="329" t="s">
        <v>1066</v>
      </c>
      <c r="F76" s="182"/>
      <c r="G76" s="182"/>
      <c r="H76" s="182"/>
      <c r="I76" s="182"/>
      <c r="J76" s="182"/>
      <c r="K76" s="182"/>
      <c r="L76" s="182"/>
      <c r="M76" s="182"/>
      <c r="N76" s="327" t="s">
        <v>1772</v>
      </c>
      <c r="O76" s="182"/>
      <c r="P76" s="182"/>
      <c r="Q76" s="182"/>
      <c r="R76" s="182"/>
      <c r="S76" s="182"/>
      <c r="T76" s="182"/>
      <c r="U76" s="182"/>
      <c r="V76" s="182"/>
      <c r="W76" s="182"/>
      <c r="X76" s="182"/>
      <c r="Y76" s="182"/>
      <c r="Z76" s="182"/>
    </row>
    <row r="77" spans="1:26" x14ac:dyDescent="0.2">
      <c r="A77" s="179" t="s">
        <v>1232</v>
      </c>
      <c r="B77" s="327"/>
      <c r="C77" s="329"/>
      <c r="D77" s="182"/>
      <c r="E77" s="329"/>
      <c r="F77" s="329" t="s">
        <v>1279</v>
      </c>
      <c r="G77" s="327" t="s">
        <v>1310</v>
      </c>
      <c r="H77" s="182"/>
      <c r="I77" s="182"/>
      <c r="J77" s="182"/>
      <c r="K77" s="182"/>
      <c r="L77" s="182"/>
      <c r="M77" s="182"/>
      <c r="N77" s="182"/>
      <c r="O77" s="182"/>
      <c r="P77" s="327" t="s">
        <v>1879</v>
      </c>
      <c r="Q77" s="182"/>
      <c r="R77" s="182"/>
      <c r="S77" s="182"/>
      <c r="T77" s="182"/>
      <c r="U77" s="182"/>
      <c r="V77" s="182"/>
      <c r="W77" s="182"/>
      <c r="X77" s="182"/>
      <c r="Y77" s="182"/>
      <c r="Z77" s="327" t="s">
        <v>2084</v>
      </c>
    </row>
    <row r="78" spans="1:26" x14ac:dyDescent="0.2">
      <c r="A78" s="179" t="s">
        <v>1233</v>
      </c>
      <c r="B78" s="327"/>
      <c r="C78" s="329"/>
      <c r="D78" s="182"/>
      <c r="E78" s="329"/>
      <c r="F78" s="329" t="s">
        <v>1280</v>
      </c>
      <c r="G78" s="327" t="s">
        <v>1311</v>
      </c>
      <c r="H78" s="182"/>
      <c r="I78" s="182"/>
      <c r="J78" s="182"/>
      <c r="K78" s="182"/>
      <c r="L78" s="182"/>
      <c r="M78" s="182"/>
      <c r="N78" s="182"/>
      <c r="O78" s="182"/>
      <c r="P78" s="327" t="s">
        <v>1880</v>
      </c>
      <c r="Q78" s="182"/>
      <c r="R78" s="182"/>
      <c r="S78" s="182"/>
      <c r="T78" s="182"/>
      <c r="U78" s="182"/>
      <c r="V78" s="182"/>
      <c r="W78" s="182"/>
      <c r="X78" s="182"/>
      <c r="Y78" s="182"/>
      <c r="Z78" s="182"/>
    </row>
    <row r="79" spans="1:26" x14ac:dyDescent="0.2">
      <c r="A79" s="179" t="s">
        <v>1234</v>
      </c>
      <c r="B79" s="327"/>
      <c r="C79" s="329"/>
      <c r="D79" s="182"/>
      <c r="E79" s="329"/>
      <c r="F79" s="329" t="s">
        <v>1281</v>
      </c>
      <c r="G79" s="327" t="s">
        <v>1312</v>
      </c>
      <c r="H79" s="182"/>
      <c r="I79" s="182"/>
      <c r="J79" s="182"/>
      <c r="K79" s="182"/>
      <c r="L79" s="182"/>
      <c r="M79" s="182"/>
      <c r="N79" s="182"/>
      <c r="O79" s="182"/>
      <c r="P79" s="327" t="s">
        <v>1881</v>
      </c>
      <c r="Q79" s="182"/>
      <c r="R79" s="182"/>
      <c r="S79" s="182"/>
      <c r="T79" s="182"/>
      <c r="U79" s="182"/>
      <c r="V79" s="182"/>
      <c r="W79" s="182"/>
      <c r="X79" s="182"/>
      <c r="Y79" s="182"/>
      <c r="Z79" s="327" t="s">
        <v>2085</v>
      </c>
    </row>
    <row r="80" spans="1:26" x14ac:dyDescent="0.2">
      <c r="A80" s="179" t="s">
        <v>1574</v>
      </c>
      <c r="B80" s="327"/>
      <c r="C80" s="329"/>
      <c r="D80" s="182"/>
      <c r="E80" s="329"/>
      <c r="F80" s="329"/>
      <c r="G80" s="327"/>
      <c r="H80" s="329"/>
      <c r="I80" s="329"/>
      <c r="J80" s="182"/>
      <c r="M80" s="329" t="s">
        <v>1644</v>
      </c>
      <c r="N80" s="182"/>
      <c r="O80" s="182"/>
      <c r="P80" s="182"/>
      <c r="Q80" s="182"/>
      <c r="R80" s="182"/>
      <c r="S80" s="182"/>
      <c r="T80" s="182"/>
      <c r="U80" s="182"/>
      <c r="V80" s="182"/>
      <c r="W80" s="182"/>
      <c r="X80" s="182"/>
      <c r="Y80" s="182"/>
      <c r="Z80" s="182"/>
    </row>
    <row r="81" spans="1:26" x14ac:dyDescent="0.2">
      <c r="A81" s="179" t="s">
        <v>676</v>
      </c>
      <c r="B81" s="327" t="s">
        <v>708</v>
      </c>
      <c r="C81" s="327" t="s">
        <v>747</v>
      </c>
      <c r="D81" s="182"/>
      <c r="E81" s="329" t="s">
        <v>1067</v>
      </c>
      <c r="F81" s="182"/>
      <c r="G81" s="182"/>
      <c r="H81" s="182"/>
      <c r="I81" s="182"/>
      <c r="J81" s="182"/>
      <c r="K81" s="182"/>
      <c r="L81" s="327" t="s">
        <v>1539</v>
      </c>
      <c r="M81" s="182"/>
      <c r="N81" s="182"/>
      <c r="O81" s="182"/>
      <c r="P81" s="182"/>
      <c r="Q81" s="182"/>
      <c r="R81" s="182"/>
      <c r="S81" s="182"/>
      <c r="T81" s="182"/>
      <c r="U81" s="182"/>
      <c r="V81" s="327" t="s">
        <v>2029</v>
      </c>
      <c r="W81" s="327" t="s">
        <v>2029</v>
      </c>
      <c r="X81" s="327" t="s">
        <v>2029</v>
      </c>
      <c r="Y81" s="327" t="s">
        <v>2063</v>
      </c>
      <c r="Z81" s="182"/>
    </row>
    <row r="82" spans="1:26" x14ac:dyDescent="0.2">
      <c r="A82" s="179" t="s">
        <v>982</v>
      </c>
      <c r="B82" s="327"/>
      <c r="C82" s="329"/>
      <c r="D82" s="182"/>
      <c r="E82" s="329" t="s">
        <v>1068</v>
      </c>
      <c r="F82" s="182"/>
      <c r="G82" s="182"/>
      <c r="H82" s="182"/>
      <c r="I82" s="182"/>
      <c r="J82" s="182"/>
      <c r="K82" s="182"/>
      <c r="L82" s="182"/>
      <c r="M82" s="182"/>
      <c r="N82" s="182"/>
      <c r="O82" s="182"/>
      <c r="P82" s="182"/>
      <c r="Q82" s="182"/>
      <c r="R82" s="182"/>
      <c r="S82" s="182"/>
      <c r="T82" s="182"/>
      <c r="U82" s="182"/>
      <c r="V82" s="182"/>
      <c r="W82" s="182"/>
      <c r="X82" s="182"/>
      <c r="Y82" s="182"/>
      <c r="Z82" s="182"/>
    </row>
    <row r="83" spans="1:26" x14ac:dyDescent="0.2">
      <c r="A83" s="179" t="s">
        <v>983</v>
      </c>
      <c r="B83" s="327"/>
      <c r="C83" s="329"/>
      <c r="D83" s="182"/>
      <c r="E83" s="329" t="s">
        <v>1069</v>
      </c>
      <c r="F83" s="182"/>
      <c r="G83" s="182"/>
      <c r="H83" s="329" t="s">
        <v>1368</v>
      </c>
      <c r="I83" s="329">
        <v>0.47698956358353023</v>
      </c>
      <c r="J83" s="329" t="s">
        <v>1510</v>
      </c>
      <c r="K83" s="327" t="s">
        <v>1510</v>
      </c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</row>
    <row r="84" spans="1:26" x14ac:dyDescent="0.2">
      <c r="A84" s="179" t="s">
        <v>1330</v>
      </c>
      <c r="B84" s="327"/>
      <c r="C84" s="329"/>
      <c r="D84" s="182"/>
      <c r="E84" s="329"/>
      <c r="F84" s="329"/>
      <c r="G84" s="327"/>
      <c r="H84" s="329" t="s">
        <v>1369</v>
      </c>
      <c r="I84" s="329">
        <v>-0.63467762037095965</v>
      </c>
      <c r="J84" s="329" t="s">
        <v>1511</v>
      </c>
      <c r="K84" s="327" t="s">
        <v>1511</v>
      </c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</row>
    <row r="85" spans="1:26" x14ac:dyDescent="0.2">
      <c r="A85" s="179" t="s">
        <v>677</v>
      </c>
      <c r="B85" s="327" t="s">
        <v>709</v>
      </c>
      <c r="C85" s="327" t="s">
        <v>748</v>
      </c>
      <c r="D85" s="182"/>
      <c r="E85" s="329" t="s">
        <v>1070</v>
      </c>
      <c r="F85" s="182"/>
      <c r="G85" s="182"/>
      <c r="H85" s="182"/>
      <c r="I85" s="182"/>
      <c r="J85" s="182"/>
      <c r="K85" s="182"/>
      <c r="L85" s="327" t="s">
        <v>1540</v>
      </c>
      <c r="M85" s="329" t="s">
        <v>1645</v>
      </c>
      <c r="N85" s="182"/>
      <c r="O85" s="182"/>
      <c r="P85" s="182"/>
      <c r="Q85" s="182"/>
      <c r="R85" s="182"/>
      <c r="S85" s="182"/>
      <c r="T85" s="182"/>
      <c r="U85" s="182"/>
      <c r="V85" s="327" t="s">
        <v>2030</v>
      </c>
      <c r="W85" s="327" t="s">
        <v>2030</v>
      </c>
      <c r="X85" s="327" t="s">
        <v>2030</v>
      </c>
      <c r="Y85" s="327" t="s">
        <v>2064</v>
      </c>
      <c r="Z85" s="182"/>
    </row>
    <row r="86" spans="1:26" x14ac:dyDescent="0.2">
      <c r="A86" s="179" t="s">
        <v>678</v>
      </c>
      <c r="B86" s="327" t="s">
        <v>710</v>
      </c>
      <c r="C86" s="327" t="s">
        <v>749</v>
      </c>
      <c r="D86" s="182"/>
      <c r="E86" s="182"/>
      <c r="F86" s="329" t="s">
        <v>1282</v>
      </c>
      <c r="G86" s="327" t="s">
        <v>1313</v>
      </c>
      <c r="H86" s="182"/>
      <c r="I86" s="182"/>
      <c r="J86" s="182"/>
      <c r="K86" s="182"/>
      <c r="L86" s="327" t="s">
        <v>1541</v>
      </c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327" t="s">
        <v>2086</v>
      </c>
    </row>
    <row r="87" spans="1:26" x14ac:dyDescent="0.2">
      <c r="A87" s="179" t="s">
        <v>984</v>
      </c>
      <c r="B87" s="327"/>
      <c r="C87" s="329"/>
      <c r="D87" s="182"/>
      <c r="E87" s="329" t="s">
        <v>1071</v>
      </c>
      <c r="F87" s="182"/>
      <c r="G87" s="182"/>
      <c r="H87" s="182"/>
      <c r="I87" s="182"/>
      <c r="J87" s="182"/>
      <c r="K87" s="182"/>
      <c r="L87" s="182"/>
      <c r="M87" s="182"/>
      <c r="N87" s="327" t="s">
        <v>1773</v>
      </c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</row>
    <row r="88" spans="1:26" x14ac:dyDescent="0.2">
      <c r="A88" s="179" t="s">
        <v>1331</v>
      </c>
      <c r="B88" s="327"/>
      <c r="C88" s="329"/>
      <c r="D88" s="182"/>
      <c r="E88" s="329"/>
      <c r="F88" s="329"/>
      <c r="G88" s="327"/>
      <c r="H88" s="329" t="s">
        <v>1370</v>
      </c>
      <c r="I88" s="329">
        <v>0.90860899031345577</v>
      </c>
      <c r="J88" s="329" t="s">
        <v>1512</v>
      </c>
      <c r="K88" s="327" t="s">
        <v>1512</v>
      </c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327" t="s">
        <v>2065</v>
      </c>
      <c r="Z88" s="182"/>
    </row>
    <row r="89" spans="1:26" x14ac:dyDescent="0.2">
      <c r="A89" s="179" t="s">
        <v>985</v>
      </c>
      <c r="B89" s="327"/>
      <c r="C89" s="329"/>
      <c r="D89" s="182"/>
      <c r="E89" s="329" t="s">
        <v>1072</v>
      </c>
      <c r="F89" s="182"/>
      <c r="G89" s="182"/>
      <c r="H89" s="329" t="s">
        <v>1371</v>
      </c>
      <c r="I89" s="329">
        <v>0.83704401007391283</v>
      </c>
      <c r="J89" s="329" t="s">
        <v>1513</v>
      </c>
      <c r="K89" s="327" t="s">
        <v>1513</v>
      </c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</row>
    <row r="90" spans="1:26" x14ac:dyDescent="0.2">
      <c r="A90" s="179" t="s">
        <v>986</v>
      </c>
      <c r="B90" s="327"/>
      <c r="C90" s="329"/>
      <c r="D90" s="182"/>
      <c r="E90" s="329" t="s">
        <v>1073</v>
      </c>
      <c r="F90" s="182"/>
      <c r="G90" s="182"/>
      <c r="H90" s="182"/>
      <c r="I90" s="182"/>
      <c r="J90" s="182"/>
      <c r="K90" s="182"/>
      <c r="L90" s="182"/>
      <c r="M90" s="182"/>
      <c r="N90" s="327" t="s">
        <v>1774</v>
      </c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</row>
    <row r="91" spans="1:26" x14ac:dyDescent="0.2">
      <c r="A91" s="179" t="s">
        <v>1332</v>
      </c>
      <c r="B91" s="327"/>
      <c r="C91" s="329"/>
      <c r="D91" s="182"/>
      <c r="E91" s="329"/>
      <c r="F91" s="329"/>
      <c r="G91" s="327"/>
      <c r="H91" s="329" t="s">
        <v>1372</v>
      </c>
      <c r="I91" s="329">
        <v>-3.7032875641111462</v>
      </c>
      <c r="J91" s="329" t="s">
        <v>1514</v>
      </c>
      <c r="K91" s="327" t="s">
        <v>1514</v>
      </c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</row>
    <row r="92" spans="1:26" x14ac:dyDescent="0.2">
      <c r="A92" s="179" t="s">
        <v>611</v>
      </c>
      <c r="B92" s="327" t="s">
        <v>711</v>
      </c>
      <c r="C92" s="182"/>
      <c r="D92" s="182"/>
      <c r="E92" s="182"/>
      <c r="F92" s="182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82"/>
    </row>
    <row r="93" spans="1:26" x14ac:dyDescent="0.2">
      <c r="A93" s="179" t="s">
        <v>1235</v>
      </c>
      <c r="B93" s="327"/>
      <c r="C93" s="329"/>
      <c r="D93" s="182"/>
      <c r="E93" s="329"/>
      <c r="F93" s="329" t="s">
        <v>1283</v>
      </c>
      <c r="G93" s="327" t="s">
        <v>1314</v>
      </c>
      <c r="H93" s="182"/>
      <c r="I93" s="182"/>
      <c r="J93" s="182"/>
      <c r="K93" s="182"/>
      <c r="L93" s="182"/>
      <c r="M93" s="182"/>
      <c r="N93" s="182"/>
      <c r="O93" s="182"/>
      <c r="P93" s="327" t="s">
        <v>1882</v>
      </c>
      <c r="Q93" s="182"/>
      <c r="R93" s="182"/>
      <c r="S93" s="182"/>
      <c r="T93" s="182"/>
      <c r="U93" s="182"/>
      <c r="V93" s="182"/>
      <c r="W93" s="182"/>
      <c r="X93" s="182"/>
      <c r="Y93" s="182"/>
      <c r="Z93" s="182"/>
    </row>
    <row r="94" spans="1:26" x14ac:dyDescent="0.2">
      <c r="A94" s="179" t="s">
        <v>1236</v>
      </c>
      <c r="B94" s="327"/>
      <c r="C94" s="329"/>
      <c r="D94" s="182"/>
      <c r="E94" s="329"/>
      <c r="F94" s="329" t="s">
        <v>1284</v>
      </c>
      <c r="G94" s="327" t="s">
        <v>1315</v>
      </c>
      <c r="H94" s="182"/>
      <c r="I94" s="182"/>
      <c r="J94" s="182"/>
      <c r="K94" s="182"/>
      <c r="L94" s="182"/>
      <c r="M94" s="182"/>
      <c r="N94" s="182"/>
      <c r="O94" s="182"/>
      <c r="P94" s="327" t="s">
        <v>1883</v>
      </c>
      <c r="Q94" s="182"/>
      <c r="R94" s="182"/>
      <c r="S94" s="182"/>
      <c r="T94" s="182"/>
      <c r="U94" s="182"/>
      <c r="V94" s="182"/>
      <c r="W94" s="182"/>
      <c r="X94" s="182"/>
      <c r="Y94" s="182"/>
      <c r="Z94" s="182"/>
    </row>
    <row r="95" spans="1:26" x14ac:dyDescent="0.2">
      <c r="A95" s="179" t="s">
        <v>987</v>
      </c>
      <c r="B95" s="327"/>
      <c r="C95" s="329"/>
      <c r="D95" s="182"/>
      <c r="E95" s="329" t="s">
        <v>1074</v>
      </c>
      <c r="F95" s="182"/>
      <c r="G95" s="182"/>
      <c r="H95" s="182"/>
      <c r="I95" s="182"/>
      <c r="J95" s="182"/>
      <c r="K95" s="182"/>
      <c r="L95" s="182"/>
      <c r="M95" s="182"/>
      <c r="N95" s="182"/>
      <c r="O95" s="182"/>
      <c r="P95" s="182"/>
      <c r="Q95" s="182"/>
      <c r="R95" s="182"/>
      <c r="S95" s="182"/>
      <c r="T95" s="182"/>
      <c r="U95" s="182"/>
      <c r="V95" s="182"/>
      <c r="W95" s="182"/>
      <c r="X95" s="182"/>
      <c r="Y95" s="182"/>
      <c r="Z95" s="182"/>
    </row>
    <row r="96" spans="1:26" x14ac:dyDescent="0.2">
      <c r="A96" s="179" t="s">
        <v>988</v>
      </c>
      <c r="B96" s="327"/>
      <c r="C96" s="329"/>
      <c r="D96" s="182"/>
      <c r="E96" s="329" t="s">
        <v>1075</v>
      </c>
      <c r="F96" s="182"/>
      <c r="G96" s="182"/>
      <c r="H96" s="182"/>
      <c r="I96" s="182"/>
      <c r="J96" s="182"/>
      <c r="K96" s="182"/>
      <c r="L96" s="182"/>
      <c r="M96" s="182"/>
      <c r="N96" s="327" t="s">
        <v>1775</v>
      </c>
      <c r="O96" s="182"/>
      <c r="P96" s="182"/>
      <c r="Q96" s="182"/>
      <c r="R96" s="182"/>
      <c r="S96" s="182"/>
      <c r="T96" s="182"/>
      <c r="U96" s="182"/>
      <c r="V96" s="182"/>
      <c r="W96" s="182"/>
      <c r="X96" s="182"/>
      <c r="Y96" s="182"/>
      <c r="Z96" s="182"/>
    </row>
    <row r="97" spans="1:26" x14ac:dyDescent="0.2">
      <c r="A97" s="179" t="s">
        <v>723</v>
      </c>
      <c r="B97" s="327"/>
      <c r="C97" s="329" t="s">
        <v>750</v>
      </c>
      <c r="D97" s="182"/>
      <c r="E97" s="329" t="s">
        <v>1076</v>
      </c>
      <c r="F97" s="182"/>
      <c r="G97" s="182"/>
      <c r="H97" s="182"/>
      <c r="I97" s="182"/>
      <c r="J97" s="182"/>
      <c r="K97" s="182"/>
      <c r="L97" s="327" t="s">
        <v>1542</v>
      </c>
      <c r="M97" s="182"/>
      <c r="N97" s="327" t="s">
        <v>1776</v>
      </c>
      <c r="O97" s="182"/>
      <c r="P97" s="182"/>
      <c r="Q97" s="182"/>
      <c r="R97" s="182"/>
      <c r="S97" s="182"/>
      <c r="T97" s="182"/>
      <c r="U97" s="182"/>
      <c r="V97" s="182"/>
      <c r="W97" s="182"/>
      <c r="X97" s="182"/>
      <c r="Y97" s="182"/>
      <c r="Z97" s="182"/>
    </row>
    <row r="98" spans="1:26" x14ac:dyDescent="0.2">
      <c r="A98" s="179" t="s">
        <v>1575</v>
      </c>
      <c r="B98" s="327"/>
      <c r="C98" s="329"/>
      <c r="D98" s="182"/>
      <c r="E98" s="329"/>
      <c r="F98" s="329"/>
      <c r="G98" s="327"/>
      <c r="H98" s="329"/>
      <c r="I98" s="329"/>
      <c r="J98" s="182"/>
      <c r="M98" s="329" t="s">
        <v>1646</v>
      </c>
      <c r="N98" s="182"/>
      <c r="O98" s="182"/>
      <c r="P98" s="182"/>
      <c r="Q98" s="182"/>
      <c r="R98" s="182"/>
      <c r="S98" s="182"/>
      <c r="T98" s="182"/>
      <c r="U98" s="182"/>
      <c r="V98" s="182"/>
      <c r="W98" s="182"/>
      <c r="X98" s="182"/>
      <c r="Y98" s="182"/>
      <c r="Z98" s="182"/>
    </row>
    <row r="99" spans="1:26" x14ac:dyDescent="0.2">
      <c r="A99" s="179" t="s">
        <v>989</v>
      </c>
      <c r="B99" s="327"/>
      <c r="C99" s="329"/>
      <c r="D99" s="182"/>
      <c r="E99" s="329" t="s">
        <v>1077</v>
      </c>
      <c r="F99" s="182"/>
      <c r="G99" s="182"/>
      <c r="H99" s="329" t="s">
        <v>1373</v>
      </c>
      <c r="I99" s="329">
        <v>3.1199907978311785</v>
      </c>
      <c r="J99" s="329" t="s">
        <v>1515</v>
      </c>
      <c r="K99" s="327" t="s">
        <v>1515</v>
      </c>
      <c r="L99" s="182"/>
      <c r="M99" s="182"/>
      <c r="N99" s="182"/>
      <c r="O99" s="182"/>
      <c r="P99" s="182"/>
      <c r="Q99" s="182"/>
      <c r="R99" s="182"/>
      <c r="S99" s="182"/>
      <c r="T99" s="182"/>
      <c r="U99" s="182"/>
      <c r="V99" s="182"/>
      <c r="W99" s="182"/>
      <c r="X99" s="182"/>
      <c r="Y99" s="182"/>
      <c r="Z99" s="182"/>
    </row>
    <row r="100" spans="1:26" x14ac:dyDescent="0.2">
      <c r="A100" s="179" t="s">
        <v>1361</v>
      </c>
      <c r="B100" s="327"/>
      <c r="C100" s="329"/>
      <c r="D100" s="182"/>
      <c r="E100" s="329"/>
      <c r="F100" s="329"/>
      <c r="G100" s="327"/>
      <c r="H100" s="329"/>
      <c r="I100" s="329"/>
      <c r="J100" s="329" t="s">
        <v>1516</v>
      </c>
      <c r="K100" s="327" t="s">
        <v>1516</v>
      </c>
      <c r="L100" s="182"/>
      <c r="M100" s="182"/>
      <c r="N100" s="182"/>
      <c r="O100" s="182"/>
      <c r="P100" s="182"/>
      <c r="Q100" s="182"/>
      <c r="R100" s="182"/>
      <c r="S100" s="182"/>
      <c r="T100" s="182"/>
      <c r="U100" s="182"/>
      <c r="V100" s="182"/>
      <c r="W100" s="182"/>
      <c r="X100" s="182"/>
      <c r="Y100" s="182"/>
      <c r="Z100" s="182"/>
    </row>
    <row r="101" spans="1:26" x14ac:dyDescent="0.2">
      <c r="A101" s="179" t="s">
        <v>849</v>
      </c>
      <c r="B101" s="327"/>
      <c r="C101" s="329"/>
      <c r="D101" s="329" t="s">
        <v>869</v>
      </c>
      <c r="E101" s="182"/>
      <c r="F101" s="182"/>
      <c r="G101" s="182"/>
      <c r="H101" s="182"/>
      <c r="I101" s="182"/>
      <c r="J101" s="329" t="s">
        <v>1517</v>
      </c>
      <c r="K101" s="327" t="s">
        <v>1517</v>
      </c>
      <c r="L101" s="327" t="s">
        <v>1543</v>
      </c>
      <c r="M101" s="182"/>
      <c r="N101" s="182"/>
      <c r="O101" s="182"/>
      <c r="P101" s="182"/>
      <c r="Q101" s="327" t="s">
        <v>1951</v>
      </c>
      <c r="R101" s="182"/>
      <c r="S101" s="182"/>
      <c r="T101" s="182"/>
      <c r="U101" s="182"/>
      <c r="V101" s="182"/>
      <c r="W101" s="182"/>
      <c r="X101" s="182"/>
      <c r="Y101" s="182"/>
      <c r="Z101" s="182"/>
    </row>
    <row r="102" spans="1:26" x14ac:dyDescent="0.2">
      <c r="A102" s="179" t="s">
        <v>1938</v>
      </c>
      <c r="B102" s="327"/>
      <c r="C102" s="329"/>
      <c r="D102" s="182"/>
      <c r="E102" s="329"/>
      <c r="F102" s="329"/>
      <c r="G102" s="327"/>
      <c r="H102" s="329"/>
      <c r="I102" s="329"/>
      <c r="J102" s="182"/>
      <c r="M102" s="182"/>
      <c r="O102" s="182"/>
      <c r="P102" s="182"/>
      <c r="Q102" s="329" t="s">
        <v>1952</v>
      </c>
      <c r="R102" s="327" t="s">
        <v>1963</v>
      </c>
      <c r="S102" s="182"/>
      <c r="T102" s="182"/>
      <c r="U102" s="327" t="s">
        <v>1963</v>
      </c>
      <c r="V102" s="182"/>
      <c r="W102" s="182"/>
      <c r="X102" s="182"/>
      <c r="Y102" s="182"/>
      <c r="Z102" s="182"/>
    </row>
    <row r="103" spans="1:26" x14ac:dyDescent="0.2">
      <c r="A103" s="179" t="s">
        <v>1966</v>
      </c>
      <c r="B103" s="327"/>
      <c r="C103" s="329"/>
      <c r="D103" s="182"/>
      <c r="E103" s="329"/>
      <c r="F103" s="329"/>
      <c r="G103" s="327"/>
      <c r="H103" s="329"/>
      <c r="I103" s="329"/>
      <c r="J103" s="182"/>
      <c r="M103" s="182"/>
      <c r="O103" s="182"/>
      <c r="P103" s="182"/>
      <c r="Q103" s="182"/>
      <c r="S103" s="329" t="s">
        <v>1985</v>
      </c>
      <c r="T103" s="327" t="s">
        <v>1985</v>
      </c>
      <c r="V103" s="182"/>
      <c r="W103" s="182"/>
      <c r="X103" s="182"/>
      <c r="Y103" s="182"/>
      <c r="Z103" s="182"/>
    </row>
    <row r="104" spans="1:26" x14ac:dyDescent="0.2">
      <c r="A104" s="179" t="s">
        <v>990</v>
      </c>
      <c r="B104" s="327"/>
      <c r="C104" s="329"/>
      <c r="D104" s="182"/>
      <c r="E104" s="329" t="s">
        <v>1078</v>
      </c>
      <c r="F104" s="182"/>
      <c r="G104" s="182"/>
      <c r="H104" s="182"/>
      <c r="I104" s="182"/>
      <c r="J104" s="182"/>
      <c r="K104" s="182"/>
      <c r="L104" s="182"/>
      <c r="M104" s="182"/>
      <c r="N104" s="327" t="s">
        <v>1777</v>
      </c>
      <c r="O104" s="182"/>
      <c r="P104" s="182"/>
      <c r="Q104" s="182"/>
      <c r="S104" s="182"/>
      <c r="V104" s="182"/>
      <c r="W104" s="182"/>
      <c r="X104" s="182"/>
      <c r="Y104" s="182"/>
      <c r="Z104" s="182"/>
    </row>
    <row r="105" spans="1:26" x14ac:dyDescent="0.2">
      <c r="A105" s="179" t="s">
        <v>991</v>
      </c>
      <c r="B105" s="327"/>
      <c r="C105" s="329"/>
      <c r="D105" s="182"/>
      <c r="E105" s="329" t="s">
        <v>1079</v>
      </c>
      <c r="F105" s="182"/>
      <c r="G105" s="182"/>
      <c r="H105" s="182"/>
      <c r="I105" s="182"/>
      <c r="J105" s="182"/>
      <c r="K105" s="182"/>
      <c r="L105" s="182"/>
      <c r="M105" s="182"/>
      <c r="N105" s="327" t="s">
        <v>1778</v>
      </c>
      <c r="O105" s="182"/>
      <c r="P105" s="182"/>
      <c r="Q105" s="182"/>
      <c r="S105" s="182"/>
      <c r="V105" s="182"/>
      <c r="W105" s="182"/>
      <c r="X105" s="182"/>
      <c r="Y105" s="182"/>
      <c r="Z105" s="182"/>
    </row>
    <row r="106" spans="1:26" x14ac:dyDescent="0.2">
      <c r="A106" s="179" t="s">
        <v>992</v>
      </c>
      <c r="B106" s="327"/>
      <c r="C106" s="329"/>
      <c r="D106" s="182"/>
      <c r="E106" s="329" t="s">
        <v>1080</v>
      </c>
      <c r="F106" s="182"/>
      <c r="G106" s="182"/>
      <c r="H106" s="182"/>
      <c r="I106" s="182"/>
      <c r="J106" s="182"/>
      <c r="K106" s="182"/>
      <c r="L106" s="182"/>
      <c r="M106" s="329" t="s">
        <v>1647</v>
      </c>
      <c r="N106" s="182"/>
      <c r="O106" s="182"/>
      <c r="P106" s="182"/>
      <c r="Q106" s="182"/>
      <c r="S106" s="182"/>
      <c r="V106" s="327" t="s">
        <v>2031</v>
      </c>
      <c r="W106" s="327" t="s">
        <v>2031</v>
      </c>
      <c r="X106" s="327" t="s">
        <v>2031</v>
      </c>
      <c r="Y106" s="327" t="s">
        <v>2066</v>
      </c>
      <c r="Z106" s="182"/>
    </row>
    <row r="107" spans="1:26" x14ac:dyDescent="0.2">
      <c r="A107" s="179" t="s">
        <v>993</v>
      </c>
      <c r="B107" s="327"/>
      <c r="C107" s="329"/>
      <c r="D107" s="182"/>
      <c r="E107" s="329" t="s">
        <v>1081</v>
      </c>
      <c r="F107" s="182"/>
      <c r="G107" s="182"/>
      <c r="H107" s="182"/>
      <c r="I107" s="182"/>
      <c r="J107" s="182"/>
      <c r="K107" s="182"/>
      <c r="L107" s="182"/>
      <c r="M107" s="182"/>
      <c r="N107" s="327" t="s">
        <v>1779</v>
      </c>
      <c r="O107" s="182"/>
      <c r="P107" s="182"/>
      <c r="Q107" s="182"/>
      <c r="S107" s="182"/>
      <c r="V107" s="182"/>
      <c r="W107" s="182"/>
      <c r="X107" s="182"/>
      <c r="Y107" s="182"/>
      <c r="Z107" s="182"/>
    </row>
    <row r="108" spans="1:26" x14ac:dyDescent="0.2">
      <c r="A108" s="179" t="s">
        <v>994</v>
      </c>
      <c r="B108" s="327"/>
      <c r="C108" s="329"/>
      <c r="D108" s="182"/>
      <c r="E108" s="329" t="s">
        <v>1082</v>
      </c>
      <c r="F108" s="182"/>
      <c r="G108" s="182"/>
      <c r="H108" s="182"/>
      <c r="I108" s="182"/>
      <c r="J108" s="182"/>
      <c r="K108" s="182"/>
      <c r="L108" s="182"/>
      <c r="M108" s="329" t="s">
        <v>1648</v>
      </c>
      <c r="O108" s="182"/>
      <c r="P108" s="182"/>
      <c r="Q108" s="182"/>
      <c r="S108" s="182"/>
      <c r="V108" s="327" t="s">
        <v>2032</v>
      </c>
      <c r="W108" s="327" t="s">
        <v>2032</v>
      </c>
      <c r="X108" s="327" t="s">
        <v>2032</v>
      </c>
      <c r="Y108" s="327" t="s">
        <v>2067</v>
      </c>
      <c r="Z108" s="182"/>
    </row>
    <row r="109" spans="1:26" x14ac:dyDescent="0.2">
      <c r="A109" s="179" t="s">
        <v>995</v>
      </c>
      <c r="B109" s="327"/>
      <c r="C109" s="329"/>
      <c r="D109" s="182"/>
      <c r="E109" s="329" t="s">
        <v>1083</v>
      </c>
      <c r="F109" s="182"/>
      <c r="G109" s="182"/>
      <c r="H109" s="182"/>
      <c r="I109" s="182"/>
      <c r="J109" s="182"/>
      <c r="K109" s="182"/>
      <c r="L109" s="182"/>
      <c r="M109" s="182"/>
      <c r="O109" s="182"/>
      <c r="P109" s="182"/>
      <c r="Q109" s="182"/>
      <c r="S109" s="182"/>
      <c r="Z109" s="182"/>
    </row>
    <row r="110" spans="1:26" x14ac:dyDescent="0.2">
      <c r="A110" s="179" t="s">
        <v>1237</v>
      </c>
      <c r="B110" s="327"/>
      <c r="C110" s="329"/>
      <c r="D110" s="182"/>
      <c r="E110" s="329"/>
      <c r="F110" s="329" t="s">
        <v>1285</v>
      </c>
      <c r="G110" s="327" t="s">
        <v>1316</v>
      </c>
      <c r="H110" s="182"/>
      <c r="I110" s="182"/>
      <c r="J110" s="182"/>
      <c r="K110" s="182"/>
      <c r="L110" s="182"/>
      <c r="M110" s="182"/>
      <c r="O110" s="182"/>
      <c r="P110" s="327" t="s">
        <v>1884</v>
      </c>
      <c r="Q110" s="182"/>
      <c r="S110" s="182"/>
      <c r="Z110" s="327" t="s">
        <v>2087</v>
      </c>
    </row>
    <row r="111" spans="1:26" x14ac:dyDescent="0.2">
      <c r="A111" s="179" t="s">
        <v>1333</v>
      </c>
      <c r="B111" s="327"/>
      <c r="C111" s="329"/>
      <c r="D111" s="182"/>
      <c r="E111" s="329"/>
      <c r="F111" s="329"/>
      <c r="G111" s="327"/>
      <c r="H111" s="329" t="s">
        <v>1374</v>
      </c>
      <c r="I111" s="329">
        <v>-0.81186250039045049</v>
      </c>
      <c r="J111" s="329" t="s">
        <v>1518</v>
      </c>
      <c r="K111" s="327" t="s">
        <v>1518</v>
      </c>
      <c r="L111" s="327" t="s">
        <v>1544</v>
      </c>
      <c r="M111" s="182"/>
      <c r="O111" s="182"/>
      <c r="P111" s="182"/>
      <c r="Q111" s="182"/>
      <c r="S111" s="182"/>
      <c r="Z111" s="182"/>
    </row>
    <row r="112" spans="1:26" x14ac:dyDescent="0.2">
      <c r="A112" s="179" t="s">
        <v>679</v>
      </c>
      <c r="B112" s="327" t="s">
        <v>712</v>
      </c>
      <c r="C112" s="329" t="s">
        <v>751</v>
      </c>
      <c r="D112" s="182"/>
      <c r="E112" s="329" t="s">
        <v>1084</v>
      </c>
      <c r="F112" s="182"/>
      <c r="G112" s="182"/>
      <c r="H112" s="182"/>
      <c r="I112" s="182"/>
      <c r="J112" s="182"/>
      <c r="L112" s="182"/>
      <c r="M112" s="182"/>
      <c r="O112" s="327" t="s">
        <v>1818</v>
      </c>
      <c r="P112" s="182"/>
      <c r="Q112" s="182"/>
      <c r="S112" s="182"/>
      <c r="Z112" s="182"/>
    </row>
    <row r="113" spans="1:26" x14ac:dyDescent="0.2">
      <c r="A113" s="179" t="s">
        <v>680</v>
      </c>
      <c r="B113" s="327" t="s">
        <v>713</v>
      </c>
      <c r="C113" s="329" t="s">
        <v>752</v>
      </c>
      <c r="D113" s="182"/>
      <c r="E113" s="329" t="s">
        <v>1085</v>
      </c>
      <c r="F113" s="182"/>
      <c r="G113" s="182"/>
      <c r="H113" s="182"/>
      <c r="I113" s="182"/>
      <c r="J113" s="182"/>
      <c r="L113" s="327" t="s">
        <v>1545</v>
      </c>
      <c r="M113" s="182"/>
      <c r="O113" s="327" t="s">
        <v>1819</v>
      </c>
      <c r="P113" s="182"/>
      <c r="Q113" s="182"/>
      <c r="S113" s="182"/>
      <c r="Z113" s="182"/>
    </row>
    <row r="114" spans="1:26" x14ac:dyDescent="0.2">
      <c r="A114" s="179" t="s">
        <v>681</v>
      </c>
      <c r="B114" s="327" t="s">
        <v>714</v>
      </c>
      <c r="C114" s="329" t="s">
        <v>753</v>
      </c>
      <c r="D114" s="182"/>
      <c r="E114" s="329" t="s">
        <v>1086</v>
      </c>
      <c r="F114" s="182"/>
      <c r="G114" s="182"/>
      <c r="H114" s="182"/>
      <c r="I114" s="182"/>
      <c r="J114" s="182"/>
      <c r="L114" s="327" t="s">
        <v>1546</v>
      </c>
      <c r="M114" s="182"/>
      <c r="O114" s="327" t="s">
        <v>1820</v>
      </c>
      <c r="P114" s="182"/>
      <c r="Q114" s="182"/>
      <c r="S114" s="182"/>
      <c r="Z114" s="182"/>
    </row>
    <row r="115" spans="1:26" x14ac:dyDescent="0.2">
      <c r="A115" s="179" t="s">
        <v>883</v>
      </c>
      <c r="B115" s="327"/>
      <c r="C115" s="329"/>
      <c r="D115" s="182"/>
      <c r="E115" s="329"/>
      <c r="F115" s="329"/>
      <c r="G115" s="327"/>
      <c r="H115" s="329"/>
      <c r="I115" s="329"/>
      <c r="J115" s="182"/>
      <c r="M115" s="182"/>
      <c r="O115" s="329" t="s">
        <v>1821</v>
      </c>
      <c r="P115" s="182"/>
      <c r="Q115" s="182"/>
      <c r="S115" s="182"/>
      <c r="Z115" s="182"/>
    </row>
    <row r="116" spans="1:26" x14ac:dyDescent="0.2">
      <c r="A116" s="179" t="s">
        <v>682</v>
      </c>
      <c r="B116" s="327" t="s">
        <v>715</v>
      </c>
      <c r="C116" s="329" t="s">
        <v>754</v>
      </c>
      <c r="D116" s="182"/>
      <c r="E116" s="329" t="s">
        <v>1087</v>
      </c>
      <c r="F116" s="182"/>
      <c r="G116" s="182"/>
      <c r="H116" s="182"/>
      <c r="I116" s="182"/>
      <c r="J116" s="182"/>
      <c r="L116" s="327" t="s">
        <v>1547</v>
      </c>
      <c r="M116" s="182"/>
      <c r="O116" s="182"/>
      <c r="P116" s="182"/>
      <c r="Q116" s="182"/>
      <c r="S116" s="182"/>
      <c r="Z116" s="182"/>
    </row>
    <row r="117" spans="1:26" x14ac:dyDescent="0.2">
      <c r="A117" s="179" t="s">
        <v>724</v>
      </c>
      <c r="B117" s="327"/>
      <c r="C117" s="329" t="s">
        <v>755</v>
      </c>
      <c r="D117" s="182"/>
      <c r="E117" s="329" t="s">
        <v>1088</v>
      </c>
      <c r="F117" s="182"/>
      <c r="G117" s="182"/>
      <c r="H117" s="182"/>
      <c r="I117" s="182"/>
      <c r="J117" s="182"/>
      <c r="L117" s="327" t="s">
        <v>1548</v>
      </c>
      <c r="M117" s="182"/>
      <c r="O117" s="329" t="s">
        <v>1822</v>
      </c>
      <c r="P117" s="182"/>
      <c r="Q117" s="182"/>
      <c r="S117" s="182"/>
      <c r="Z117" s="182"/>
    </row>
    <row r="118" spans="1:26" x14ac:dyDescent="0.2">
      <c r="A118" s="179" t="s">
        <v>725</v>
      </c>
      <c r="B118" s="327"/>
      <c r="C118" s="329" t="s">
        <v>756</v>
      </c>
      <c r="D118" s="182"/>
      <c r="E118" s="329" t="s">
        <v>1089</v>
      </c>
      <c r="F118" s="182"/>
      <c r="G118" s="182"/>
      <c r="H118" s="182"/>
      <c r="I118" s="182"/>
      <c r="J118" s="182"/>
      <c r="L118" s="327" t="s">
        <v>1549</v>
      </c>
      <c r="M118" s="182"/>
      <c r="O118" s="329" t="s">
        <v>1823</v>
      </c>
      <c r="P118" s="182"/>
      <c r="Q118" s="182"/>
      <c r="S118" s="182"/>
      <c r="Z118" s="182"/>
    </row>
    <row r="119" spans="1:26" x14ac:dyDescent="0.2">
      <c r="A119" s="179" t="s">
        <v>726</v>
      </c>
      <c r="B119" s="327"/>
      <c r="C119" s="329" t="s">
        <v>757</v>
      </c>
      <c r="D119" s="182"/>
      <c r="E119" s="329" t="s">
        <v>1090</v>
      </c>
      <c r="F119" s="182"/>
      <c r="G119" s="182"/>
      <c r="H119" s="182"/>
      <c r="I119" s="182"/>
      <c r="J119" s="182"/>
      <c r="L119" s="327" t="s">
        <v>1550</v>
      </c>
      <c r="M119" s="182"/>
      <c r="O119" s="329" t="s">
        <v>1824</v>
      </c>
      <c r="P119" s="182"/>
      <c r="Q119" s="182"/>
      <c r="S119" s="182"/>
      <c r="Z119" s="182"/>
    </row>
    <row r="120" spans="1:26" x14ac:dyDescent="0.2">
      <c r="A120" s="179" t="s">
        <v>996</v>
      </c>
      <c r="B120" s="327"/>
      <c r="C120" s="329"/>
      <c r="D120" s="182"/>
      <c r="E120" s="329" t="s">
        <v>1091</v>
      </c>
      <c r="F120" s="182"/>
      <c r="G120" s="182"/>
      <c r="H120" s="182"/>
      <c r="I120" s="182"/>
      <c r="J120" s="182"/>
      <c r="M120" s="182"/>
      <c r="O120" s="182"/>
      <c r="P120" s="182"/>
      <c r="Q120" s="182"/>
      <c r="S120" s="182"/>
      <c r="Z120" s="182"/>
    </row>
    <row r="121" spans="1:26" x14ac:dyDescent="0.2">
      <c r="A121" s="179" t="s">
        <v>1867</v>
      </c>
      <c r="B121" s="327"/>
      <c r="C121" s="329"/>
      <c r="D121" s="182"/>
      <c r="E121" s="329"/>
      <c r="F121" s="329"/>
      <c r="G121" s="327"/>
      <c r="H121" s="329"/>
      <c r="I121" s="329"/>
      <c r="J121" s="182"/>
      <c r="M121" s="182"/>
      <c r="O121" s="182"/>
      <c r="P121" s="329" t="s">
        <v>1885</v>
      </c>
      <c r="Q121" s="182"/>
      <c r="S121" s="182"/>
      <c r="Z121" s="327" t="s">
        <v>2088</v>
      </c>
    </row>
    <row r="122" spans="1:26" x14ac:dyDescent="0.2">
      <c r="A122" s="179" t="s">
        <v>997</v>
      </c>
      <c r="B122" s="327"/>
      <c r="C122" s="329"/>
      <c r="D122" s="182"/>
      <c r="E122" s="329" t="s">
        <v>1092</v>
      </c>
      <c r="F122" s="329" t="s">
        <v>1286</v>
      </c>
      <c r="G122" s="327" t="s">
        <v>1317</v>
      </c>
      <c r="H122" s="329" t="s">
        <v>1375</v>
      </c>
      <c r="I122" s="329">
        <v>-1.4516257650714242E-2</v>
      </c>
      <c r="J122" s="182"/>
      <c r="M122" s="182"/>
      <c r="O122" s="182"/>
      <c r="P122" s="182"/>
      <c r="Q122" s="182"/>
      <c r="S122" s="182"/>
    </row>
    <row r="123" spans="1:26" x14ac:dyDescent="0.2">
      <c r="B123" s="180" t="s">
        <v>807</v>
      </c>
      <c r="C123" s="180" t="s">
        <v>1840</v>
      </c>
      <c r="D123" s="180" t="s">
        <v>1854</v>
      </c>
      <c r="E123" s="180" t="s">
        <v>1912</v>
      </c>
      <c r="F123" s="180" t="s">
        <v>2100</v>
      </c>
    </row>
    <row r="124" spans="1:26" x14ac:dyDescent="0.2">
      <c r="A124" s="178" t="s">
        <v>806</v>
      </c>
      <c r="B124" s="177" t="s">
        <v>759</v>
      </c>
      <c r="C124" s="177" t="s">
        <v>1826</v>
      </c>
      <c r="D124" s="177" t="s">
        <v>1851</v>
      </c>
      <c r="E124" s="177" t="s">
        <v>1900</v>
      </c>
      <c r="F124" s="177" t="s">
        <v>2090</v>
      </c>
    </row>
    <row r="125" spans="1:26" x14ac:dyDescent="0.2">
      <c r="A125" s="179" t="s">
        <v>651</v>
      </c>
      <c r="B125" s="328">
        <v>45226.08184027778</v>
      </c>
      <c r="C125" s="328">
        <v>45241.03460648148</v>
      </c>
      <c r="D125" s="328">
        <v>45241.042395833334</v>
      </c>
      <c r="E125" s="328">
        <v>45241.976041666669</v>
      </c>
      <c r="F125" s="328">
        <v>45312.828796296293</v>
      </c>
    </row>
    <row r="126" spans="1:26" x14ac:dyDescent="0.2">
      <c r="A126" s="179" t="s">
        <v>532</v>
      </c>
      <c r="B126" s="102">
        <v>166</v>
      </c>
      <c r="C126" s="102">
        <v>166</v>
      </c>
      <c r="D126" s="102">
        <v>166</v>
      </c>
      <c r="E126" s="102">
        <v>166</v>
      </c>
      <c r="F126" s="102">
        <v>166</v>
      </c>
    </row>
    <row r="127" spans="1:26" x14ac:dyDescent="0.2">
      <c r="A127" s="179" t="s">
        <v>385</v>
      </c>
      <c r="B127" s="133">
        <v>0.48192771084337349</v>
      </c>
      <c r="C127" s="133">
        <v>0.48192771084337349</v>
      </c>
      <c r="D127" s="133">
        <v>0.48192771084337349</v>
      </c>
      <c r="E127" s="133">
        <v>0.48192771084337349</v>
      </c>
      <c r="F127" s="133">
        <v>0.48192771084337349</v>
      </c>
    </row>
    <row r="128" spans="1:26" x14ac:dyDescent="0.2">
      <c r="A128" s="179" t="s">
        <v>388</v>
      </c>
      <c r="B128" s="182">
        <v>0.49967328562235475</v>
      </c>
      <c r="C128" s="182">
        <v>0.49967328562235475</v>
      </c>
      <c r="D128" s="182">
        <v>0.49967328562235475</v>
      </c>
      <c r="E128" s="182">
        <v>0.49967328562235475</v>
      </c>
      <c r="F128" s="182">
        <v>0.49967328562235475</v>
      </c>
    </row>
    <row r="129" spans="1:6" x14ac:dyDescent="0.2">
      <c r="A129" s="179" t="s">
        <v>652</v>
      </c>
      <c r="B129" s="102">
        <v>12</v>
      </c>
      <c r="C129" s="102">
        <v>7</v>
      </c>
      <c r="D129" s="102">
        <v>7</v>
      </c>
      <c r="E129" s="102">
        <v>9</v>
      </c>
      <c r="F129" s="102">
        <v>9</v>
      </c>
    </row>
    <row r="130" spans="1:6" x14ac:dyDescent="0.2">
      <c r="A130" s="179" t="s">
        <v>531</v>
      </c>
      <c r="B130" s="327">
        <v>0.31269015218284679</v>
      </c>
      <c r="C130" s="327">
        <v>0.36966684855129323</v>
      </c>
      <c r="D130" s="327">
        <v>0.36966684855129323</v>
      </c>
      <c r="E130" s="327">
        <v>0.31993901806683933</v>
      </c>
      <c r="F130" s="327">
        <v>0.31993901806683933</v>
      </c>
    </row>
    <row r="131" spans="1:6" x14ac:dyDescent="0.2">
      <c r="A131" s="179" t="s">
        <v>555</v>
      </c>
      <c r="B131" s="327">
        <v>0.53008210025471292</v>
      </c>
      <c r="C131" s="327">
        <v>0.37109722198333372</v>
      </c>
      <c r="D131" s="327">
        <v>0.37109722198333372</v>
      </c>
      <c r="E131" s="327">
        <v>0.5153713357996117</v>
      </c>
      <c r="F131" s="327">
        <v>0.5153713357996117</v>
      </c>
    </row>
    <row r="132" spans="1:6" x14ac:dyDescent="0.2">
      <c r="A132" s="179" t="s">
        <v>653</v>
      </c>
      <c r="B132" s="327">
        <v>0.41699336153571198</v>
      </c>
      <c r="C132" s="327">
        <v>0.3015041520024101</v>
      </c>
      <c r="D132" s="327">
        <v>0.3015041520024101</v>
      </c>
      <c r="E132" s="327">
        <v>0.42837999832345708</v>
      </c>
      <c r="F132" s="327">
        <v>0.42837999832345708</v>
      </c>
    </row>
    <row r="133" spans="1:6" outlineLevel="1" x14ac:dyDescent="0.2">
      <c r="A133" s="179" t="s">
        <v>654</v>
      </c>
      <c r="B133" s="133">
        <v>23.91806857530273</v>
      </c>
      <c r="C133" s="133">
        <v>22.896292022588401</v>
      </c>
      <c r="D133" s="133">
        <v>22.896292022588401</v>
      </c>
      <c r="E133" s="133">
        <v>3.0441239113377034</v>
      </c>
      <c r="F133" s="133">
        <v>3.0441239113377034</v>
      </c>
    </row>
    <row r="134" spans="1:6" outlineLevel="1" x14ac:dyDescent="0.2">
      <c r="A134" s="179" t="s">
        <v>554</v>
      </c>
      <c r="B134" s="133">
        <v>134.03786063735316</v>
      </c>
      <c r="C134" s="133">
        <v>160.58974795945784</v>
      </c>
      <c r="D134" s="133">
        <v>160.58974795945784</v>
      </c>
      <c r="E134" s="133">
        <v>131.41998232484502</v>
      </c>
      <c r="F134" s="133">
        <v>131.41998232484502</v>
      </c>
    </row>
    <row r="135" spans="1:6" outlineLevel="1" x14ac:dyDescent="0.2">
      <c r="A135" s="179" t="s">
        <v>655</v>
      </c>
      <c r="B135" s="133">
        <v>0.93677325581395343</v>
      </c>
      <c r="C135" s="133">
        <v>0.86976744186046506</v>
      </c>
      <c r="D135" s="133">
        <v>0.86976744186046506</v>
      </c>
      <c r="E135" s="133">
        <v>0.93125000000000002</v>
      </c>
      <c r="F135" s="133">
        <v>0.93125000000000002</v>
      </c>
    </row>
    <row r="136" spans="1:6" outlineLevel="1" x14ac:dyDescent="0.2">
      <c r="A136" s="179" t="s">
        <v>656</v>
      </c>
      <c r="B136" s="133">
        <v>0.5</v>
      </c>
      <c r="C136" s="133">
        <v>0.5</v>
      </c>
      <c r="D136" s="133">
        <v>0.5</v>
      </c>
      <c r="E136" s="133">
        <v>0.5</v>
      </c>
      <c r="F136" s="133">
        <v>0.5</v>
      </c>
    </row>
    <row r="137" spans="1:6" outlineLevel="1" x14ac:dyDescent="0.2">
      <c r="A137" s="179" t="s">
        <v>657</v>
      </c>
      <c r="B137" s="183">
        <v>0.87349397590361444</v>
      </c>
      <c r="C137" s="183">
        <v>0.82530120481927716</v>
      </c>
      <c r="D137" s="183">
        <v>0.82530120481927716</v>
      </c>
      <c r="E137" s="183">
        <v>0.8674698795180722</v>
      </c>
      <c r="F137" s="183">
        <v>0.8674698795180722</v>
      </c>
    </row>
    <row r="138" spans="1:6" outlineLevel="1" x14ac:dyDescent="0.2">
      <c r="A138" s="179" t="s">
        <v>658</v>
      </c>
      <c r="B138" s="183">
        <v>0.86250000000000004</v>
      </c>
      <c r="C138" s="183">
        <v>0.76250000000000007</v>
      </c>
      <c r="D138" s="183">
        <v>0.76250000000000007</v>
      </c>
      <c r="E138" s="183">
        <v>0.88749999999999996</v>
      </c>
      <c r="F138" s="183">
        <v>0.88749999999999996</v>
      </c>
    </row>
    <row r="139" spans="1:6" outlineLevel="1" x14ac:dyDescent="0.2">
      <c r="A139" s="179" t="s">
        <v>659</v>
      </c>
      <c r="B139" s="183">
        <v>0.88372093023255804</v>
      </c>
      <c r="C139" s="183">
        <v>0.88372093023255804</v>
      </c>
      <c r="D139" s="183">
        <v>0.88372093023255804</v>
      </c>
      <c r="E139" s="183">
        <v>0.84883720930232553</v>
      </c>
      <c r="F139" s="183">
        <v>0.84883720930232553</v>
      </c>
    </row>
    <row r="140" spans="1:6" outlineLevel="1" x14ac:dyDescent="0.2">
      <c r="A140" s="179" t="s">
        <v>660</v>
      </c>
    </row>
    <row r="141" spans="1:6" outlineLevel="1" x14ac:dyDescent="0.2">
      <c r="A141" s="179" t="s">
        <v>657</v>
      </c>
    </row>
    <row r="142" spans="1:6" outlineLevel="1" x14ac:dyDescent="0.2">
      <c r="A142" s="179" t="s">
        <v>658</v>
      </c>
    </row>
    <row r="143" spans="1:6" outlineLevel="1" x14ac:dyDescent="0.2">
      <c r="A143" s="179" t="s">
        <v>659</v>
      </c>
    </row>
    <row r="145" spans="1:6" x14ac:dyDescent="0.2">
      <c r="A145" s="179" t="s">
        <v>31</v>
      </c>
      <c r="B145" s="133" t="s">
        <v>759</v>
      </c>
      <c r="C145" s="133" t="s">
        <v>1826</v>
      </c>
      <c r="D145" s="133" t="s">
        <v>1851</v>
      </c>
      <c r="E145" s="133" t="s">
        <v>1900</v>
      </c>
      <c r="F145" s="133" t="s">
        <v>2090</v>
      </c>
    </row>
    <row r="146" spans="1:6" x14ac:dyDescent="0.2">
      <c r="A146" s="179" t="s">
        <v>543</v>
      </c>
      <c r="B146" s="327" t="s">
        <v>808</v>
      </c>
      <c r="C146" s="327" t="s">
        <v>1841</v>
      </c>
      <c r="D146" s="327" t="s">
        <v>1841</v>
      </c>
      <c r="E146" s="327" t="s">
        <v>1913</v>
      </c>
      <c r="F146" s="327" t="s">
        <v>1913</v>
      </c>
    </row>
    <row r="147" spans="1:6" x14ac:dyDescent="0.2">
      <c r="A147" s="179" t="s">
        <v>765</v>
      </c>
      <c r="B147" s="327" t="s">
        <v>809</v>
      </c>
      <c r="C147" s="182"/>
      <c r="D147" s="182"/>
      <c r="E147" s="327" t="s">
        <v>1914</v>
      </c>
      <c r="F147" s="327" t="s">
        <v>1914</v>
      </c>
    </row>
    <row r="148" spans="1:6" x14ac:dyDescent="0.2">
      <c r="A148" s="179" t="s">
        <v>766</v>
      </c>
      <c r="B148" s="327" t="s">
        <v>810</v>
      </c>
      <c r="C148" s="182"/>
      <c r="D148" s="182"/>
      <c r="E148" s="327" t="s">
        <v>1915</v>
      </c>
      <c r="F148" s="327" t="s">
        <v>1915</v>
      </c>
    </row>
    <row r="149" spans="1:6" x14ac:dyDescent="0.2">
      <c r="A149" s="179" t="s">
        <v>767</v>
      </c>
      <c r="B149" s="327" t="s">
        <v>811</v>
      </c>
      <c r="C149" s="182"/>
      <c r="D149" s="182"/>
      <c r="E149" s="327" t="s">
        <v>1916</v>
      </c>
      <c r="F149" s="327" t="s">
        <v>1916</v>
      </c>
    </row>
    <row r="150" spans="1:6" x14ac:dyDescent="0.2">
      <c r="A150" s="179" t="s">
        <v>768</v>
      </c>
      <c r="B150" s="327" t="s">
        <v>812</v>
      </c>
      <c r="C150" s="182"/>
      <c r="D150" s="182"/>
      <c r="E150" s="327" t="s">
        <v>1917</v>
      </c>
      <c r="F150" s="327" t="s">
        <v>1917</v>
      </c>
    </row>
    <row r="151" spans="1:6" x14ac:dyDescent="0.2">
      <c r="A151" s="179" t="s">
        <v>769</v>
      </c>
      <c r="B151" s="327" t="s">
        <v>813</v>
      </c>
      <c r="C151" s="182"/>
      <c r="D151" s="182"/>
      <c r="E151" s="327" t="s">
        <v>1918</v>
      </c>
      <c r="F151" s="327" t="s">
        <v>1918</v>
      </c>
    </row>
    <row r="152" spans="1:6" x14ac:dyDescent="0.2">
      <c r="A152" s="179" t="s">
        <v>770</v>
      </c>
      <c r="B152" s="327" t="s">
        <v>814</v>
      </c>
      <c r="C152" s="327" t="s">
        <v>1842</v>
      </c>
      <c r="D152" s="327" t="s">
        <v>1842</v>
      </c>
      <c r="E152" s="327" t="s">
        <v>1919</v>
      </c>
      <c r="F152" s="327" t="s">
        <v>1919</v>
      </c>
    </row>
    <row r="153" spans="1:6" x14ac:dyDescent="0.2">
      <c r="A153" s="179" t="s">
        <v>771</v>
      </c>
      <c r="B153" s="327" t="s">
        <v>815</v>
      </c>
      <c r="C153" s="327" t="s">
        <v>1843</v>
      </c>
      <c r="D153" s="327" t="s">
        <v>1843</v>
      </c>
      <c r="E153" s="327" t="s">
        <v>1920</v>
      </c>
      <c r="F153" s="327" t="s">
        <v>1920</v>
      </c>
    </row>
    <row r="154" spans="1:6" x14ac:dyDescent="0.2">
      <c r="A154" s="179" t="s">
        <v>772</v>
      </c>
      <c r="B154" s="327" t="s">
        <v>816</v>
      </c>
      <c r="C154" s="327" t="s">
        <v>1844</v>
      </c>
      <c r="D154" s="327" t="s">
        <v>1844</v>
      </c>
      <c r="E154" s="182"/>
      <c r="F154" s="182"/>
    </row>
    <row r="155" spans="1:6" x14ac:dyDescent="0.2">
      <c r="A155" s="179" t="s">
        <v>773</v>
      </c>
      <c r="B155" s="327" t="s">
        <v>817</v>
      </c>
      <c r="C155" s="327" t="s">
        <v>1845</v>
      </c>
      <c r="D155" s="327" t="s">
        <v>1845</v>
      </c>
      <c r="E155" s="327" t="s">
        <v>1921</v>
      </c>
      <c r="F155" s="327" t="s">
        <v>1921</v>
      </c>
    </row>
    <row r="156" spans="1:6" x14ac:dyDescent="0.2">
      <c r="A156" s="179" t="s">
        <v>774</v>
      </c>
      <c r="B156" s="327" t="s">
        <v>818</v>
      </c>
      <c r="C156" s="327" t="s">
        <v>1846</v>
      </c>
      <c r="D156" s="327" t="s">
        <v>1846</v>
      </c>
      <c r="E156" s="182"/>
      <c r="F156" s="182"/>
    </row>
    <row r="157" spans="1:6" x14ac:dyDescent="0.2">
      <c r="A157" s="179" t="s">
        <v>775</v>
      </c>
      <c r="B157" s="327" t="s">
        <v>819</v>
      </c>
      <c r="C157" s="327" t="s">
        <v>1847</v>
      </c>
      <c r="D157" s="327" t="s">
        <v>1847</v>
      </c>
      <c r="E157" s="182"/>
      <c r="F157" s="182"/>
    </row>
    <row r="158" spans="1:6" x14ac:dyDescent="0.2">
      <c r="A158" s="179" t="s">
        <v>776</v>
      </c>
      <c r="B158" s="327" t="s">
        <v>820</v>
      </c>
      <c r="C158" s="327" t="s">
        <v>1848</v>
      </c>
      <c r="D158" s="327" t="s">
        <v>1848</v>
      </c>
      <c r="E158" s="327" t="s">
        <v>1922</v>
      </c>
      <c r="F158" s="327" t="s">
        <v>1922</v>
      </c>
    </row>
    <row r="159" spans="1:6" x14ac:dyDescent="0.2">
      <c r="B159" s="180" t="s">
        <v>940</v>
      </c>
    </row>
    <row r="160" spans="1:6" x14ac:dyDescent="0.2">
      <c r="A160" s="178" t="s">
        <v>933</v>
      </c>
      <c r="B160" s="177" t="s">
        <v>892</v>
      </c>
    </row>
    <row r="161" spans="1:2" x14ac:dyDescent="0.2">
      <c r="A161" s="179" t="s">
        <v>651</v>
      </c>
      <c r="B161" s="328">
        <v>45227.435752314814</v>
      </c>
    </row>
    <row r="162" spans="1:2" x14ac:dyDescent="0.2">
      <c r="A162" s="179" t="s">
        <v>532</v>
      </c>
      <c r="B162" s="102">
        <v>224</v>
      </c>
    </row>
    <row r="163" spans="1:2" x14ac:dyDescent="0.2">
      <c r="A163" s="179" t="s">
        <v>385</v>
      </c>
      <c r="B163" s="133">
        <v>3.52678571428571</v>
      </c>
    </row>
    <row r="164" spans="1:2" x14ac:dyDescent="0.2">
      <c r="A164" s="179" t="s">
        <v>388</v>
      </c>
      <c r="B164" s="133">
        <v>4.2203007595384623</v>
      </c>
    </row>
    <row r="165" spans="1:2" x14ac:dyDescent="0.2">
      <c r="A165" s="179" t="s">
        <v>934</v>
      </c>
      <c r="B165" s="102">
        <v>14</v>
      </c>
    </row>
    <row r="166" spans="1:2" x14ac:dyDescent="0.2">
      <c r="A166" s="179" t="s">
        <v>935</v>
      </c>
      <c r="B166" s="327">
        <v>0.40271593442515097</v>
      </c>
    </row>
    <row r="167" spans="1:2" x14ac:dyDescent="0.2">
      <c r="A167" s="179" t="s">
        <v>555</v>
      </c>
      <c r="B167" s="133">
        <v>0.99146600769964233</v>
      </c>
    </row>
    <row r="168" spans="1:2" x14ac:dyDescent="0.2">
      <c r="A168" s="179" t="s">
        <v>653</v>
      </c>
      <c r="B168" s="327">
        <v>0.99089435271301551</v>
      </c>
    </row>
    <row r="169" spans="1:2" outlineLevel="1" x14ac:dyDescent="0.2">
      <c r="A169" s="179" t="s">
        <v>936</v>
      </c>
      <c r="B169" s="182">
        <v>0.30958991408106085</v>
      </c>
    </row>
    <row r="170" spans="1:2" outlineLevel="1" x14ac:dyDescent="0.2">
      <c r="A170" s="179" t="s">
        <v>937</v>
      </c>
    </row>
    <row r="171" spans="1:2" outlineLevel="1" x14ac:dyDescent="0.2">
      <c r="A171" s="179" t="s">
        <v>654</v>
      </c>
      <c r="B171" s="133">
        <v>24.997684731126277</v>
      </c>
    </row>
    <row r="172" spans="1:2" outlineLevel="1" x14ac:dyDescent="0.2">
      <c r="A172" s="179" t="s">
        <v>938</v>
      </c>
      <c r="B172" s="327" t="s">
        <v>941</v>
      </c>
    </row>
    <row r="173" spans="1:2" outlineLevel="1" x14ac:dyDescent="0.2">
      <c r="A173" s="179" t="s">
        <v>943</v>
      </c>
      <c r="B173" s="133" t="s">
        <v>942</v>
      </c>
    </row>
    <row r="174" spans="1:2" outlineLevel="1" x14ac:dyDescent="0.2">
      <c r="A174" s="179" t="s">
        <v>945</v>
      </c>
      <c r="B174" s="133" t="s">
        <v>944</v>
      </c>
    </row>
    <row r="176" spans="1:2" outlineLevel="1" x14ac:dyDescent="0.2">
      <c r="A176" s="179" t="s">
        <v>939</v>
      </c>
      <c r="B176" s="133" t="s">
        <v>892</v>
      </c>
    </row>
    <row r="177" spans="1:2" outlineLevel="1" x14ac:dyDescent="0.2">
      <c r="A177" s="179" t="s">
        <v>543</v>
      </c>
      <c r="B177" s="327" t="s">
        <v>946</v>
      </c>
    </row>
    <row r="178" spans="1:2" outlineLevel="1" x14ac:dyDescent="0.2">
      <c r="A178" s="179" t="s">
        <v>673</v>
      </c>
      <c r="B178" s="327" t="s">
        <v>947</v>
      </c>
    </row>
    <row r="179" spans="1:2" outlineLevel="1" x14ac:dyDescent="0.2">
      <c r="A179" s="179" t="s">
        <v>675</v>
      </c>
      <c r="B179" s="327" t="s">
        <v>948</v>
      </c>
    </row>
    <row r="180" spans="1:2" outlineLevel="1" x14ac:dyDescent="0.2">
      <c r="A180" s="179" t="s">
        <v>676</v>
      </c>
      <c r="B180" s="327" t="s">
        <v>949</v>
      </c>
    </row>
    <row r="181" spans="1:2" outlineLevel="1" x14ac:dyDescent="0.2">
      <c r="A181" s="179" t="s">
        <v>677</v>
      </c>
      <c r="B181" s="327" t="s">
        <v>950</v>
      </c>
    </row>
    <row r="182" spans="1:2" outlineLevel="1" x14ac:dyDescent="0.2">
      <c r="A182" s="179" t="s">
        <v>678</v>
      </c>
      <c r="B182" s="327" t="s">
        <v>951</v>
      </c>
    </row>
    <row r="183" spans="1:2" outlineLevel="1" x14ac:dyDescent="0.2">
      <c r="A183" s="179" t="s">
        <v>611</v>
      </c>
      <c r="B183" s="327" t="s">
        <v>952</v>
      </c>
    </row>
    <row r="184" spans="1:2" outlineLevel="1" x14ac:dyDescent="0.2">
      <c r="A184" s="179" t="s">
        <v>723</v>
      </c>
      <c r="B184" s="327" t="s">
        <v>953</v>
      </c>
    </row>
    <row r="185" spans="1:2" outlineLevel="1" x14ac:dyDescent="0.2">
      <c r="A185" s="179" t="s">
        <v>679</v>
      </c>
      <c r="B185" s="327" t="s">
        <v>954</v>
      </c>
    </row>
    <row r="186" spans="1:2" outlineLevel="1" x14ac:dyDescent="0.2">
      <c r="A186" s="179" t="s">
        <v>680</v>
      </c>
      <c r="B186" s="327" t="s">
        <v>955</v>
      </c>
    </row>
    <row r="187" spans="1:2" outlineLevel="1" x14ac:dyDescent="0.2">
      <c r="A187" s="179" t="s">
        <v>681</v>
      </c>
      <c r="B187" s="327" t="s">
        <v>956</v>
      </c>
    </row>
    <row r="188" spans="1:2" outlineLevel="1" x14ac:dyDescent="0.2">
      <c r="A188" s="179" t="s">
        <v>682</v>
      </c>
      <c r="B188" s="327" t="s">
        <v>957</v>
      </c>
    </row>
    <row r="189" spans="1:2" outlineLevel="1" x14ac:dyDescent="0.2">
      <c r="A189" s="179" t="s">
        <v>724</v>
      </c>
      <c r="B189" s="327" t="s">
        <v>958</v>
      </c>
    </row>
    <row r="190" spans="1:2" outlineLevel="1" x14ac:dyDescent="0.2">
      <c r="A190" s="179" t="s">
        <v>725</v>
      </c>
      <c r="B190" s="327" t="s">
        <v>959</v>
      </c>
    </row>
    <row r="191" spans="1:2" outlineLevel="1" x14ac:dyDescent="0.2">
      <c r="A191" s="179" t="s">
        <v>726</v>
      </c>
      <c r="B191" s="327" t="s">
        <v>960</v>
      </c>
    </row>
    <row r="192" spans="1:2" outlineLevel="1" x14ac:dyDescent="0.2"/>
    <row r="194" spans="1:6" x14ac:dyDescent="0.2">
      <c r="B194" s="180" t="s">
        <v>1134</v>
      </c>
      <c r="C194" s="180" t="s">
        <v>1587</v>
      </c>
      <c r="D194" s="180" t="s">
        <v>1625</v>
      </c>
      <c r="E194" s="180" t="s">
        <v>1709</v>
      </c>
      <c r="F194" s="180" t="s">
        <v>1735</v>
      </c>
    </row>
    <row r="195" spans="1:6" x14ac:dyDescent="0.2">
      <c r="A195" s="178" t="s">
        <v>1133</v>
      </c>
      <c r="B195" s="177" t="s">
        <v>1094</v>
      </c>
      <c r="C195" s="177" t="s">
        <v>1567</v>
      </c>
      <c r="D195" s="177" t="s">
        <v>1610</v>
      </c>
      <c r="E195" s="177" t="s">
        <v>1692</v>
      </c>
      <c r="F195" s="177" t="s">
        <v>1727</v>
      </c>
    </row>
    <row r="196" spans="1:6" x14ac:dyDescent="0.2">
      <c r="A196" s="179" t="s">
        <v>651</v>
      </c>
      <c r="B196" s="328">
        <v>45229.897268518522</v>
      </c>
      <c r="C196" s="328">
        <v>45234.233344907407</v>
      </c>
      <c r="D196" s="328">
        <v>45234.748622685183</v>
      </c>
      <c r="E196" s="328">
        <v>45234.890231481484</v>
      </c>
      <c r="F196" s="328">
        <v>45234.909432870372</v>
      </c>
    </row>
    <row r="197" spans="1:6" x14ac:dyDescent="0.2">
      <c r="A197" s="179" t="s">
        <v>532</v>
      </c>
      <c r="B197" s="102">
        <v>222</v>
      </c>
      <c r="C197" s="102">
        <v>224</v>
      </c>
      <c r="D197" s="102">
        <v>224</v>
      </c>
      <c r="E197" s="102">
        <v>221</v>
      </c>
      <c r="F197" s="102">
        <v>221</v>
      </c>
    </row>
    <row r="198" spans="1:6" x14ac:dyDescent="0.2">
      <c r="A198" s="179" t="s">
        <v>385</v>
      </c>
      <c r="B198" s="133">
        <v>0.481981981981982</v>
      </c>
      <c r="C198" s="133">
        <v>0.47767857142857101</v>
      </c>
      <c r="D198" s="133">
        <v>0.47767857142857101</v>
      </c>
      <c r="E198" s="133">
        <v>0.47963800904977399</v>
      </c>
      <c r="F198" s="133">
        <v>0.47963800904977399</v>
      </c>
    </row>
    <row r="199" spans="1:6" x14ac:dyDescent="0.2">
      <c r="A199" s="179" t="s">
        <v>388</v>
      </c>
      <c r="B199" s="133">
        <v>0.50080445659586559</v>
      </c>
      <c r="C199" s="133">
        <v>0.50062021111012001</v>
      </c>
      <c r="D199" s="133">
        <v>0.50062021111012001</v>
      </c>
      <c r="E199" s="133">
        <v>0.50071935090120812</v>
      </c>
      <c r="F199" s="133">
        <v>0.50071935090120812</v>
      </c>
    </row>
    <row r="200" spans="1:6" x14ac:dyDescent="0.2">
      <c r="A200" s="179" t="s">
        <v>934</v>
      </c>
      <c r="B200" s="102">
        <v>35</v>
      </c>
      <c r="C200" s="102">
        <v>6</v>
      </c>
      <c r="D200" s="102">
        <v>6</v>
      </c>
      <c r="E200" s="102">
        <v>4</v>
      </c>
      <c r="F200" s="102">
        <v>4</v>
      </c>
    </row>
    <row r="201" spans="1:6" x14ac:dyDescent="0.2">
      <c r="A201" s="179" t="s">
        <v>935</v>
      </c>
      <c r="B201" s="327">
        <v>0.23511419363696681</v>
      </c>
      <c r="C201" s="327">
        <v>0.4213660977343639</v>
      </c>
      <c r="D201" s="327">
        <v>0.4213660977343639</v>
      </c>
      <c r="E201" s="327">
        <v>0.48517475172288216</v>
      </c>
      <c r="F201" s="327">
        <v>0.48677387139646217</v>
      </c>
    </row>
    <row r="202" spans="1:6" x14ac:dyDescent="0.2">
      <c r="A202" s="179" t="s">
        <v>555</v>
      </c>
      <c r="B202" s="133">
        <v>0.81450081903498739</v>
      </c>
      <c r="C202" s="133">
        <v>0.31062220085845804</v>
      </c>
      <c r="D202" s="133">
        <v>0.31062220085845804</v>
      </c>
      <c r="E202" s="133">
        <v>7.8195754916650539E-2</v>
      </c>
      <c r="F202" s="133">
        <v>7.2109269378870633E-2</v>
      </c>
    </row>
    <row r="203" spans="1:6" x14ac:dyDescent="0.2">
      <c r="A203" s="179" t="s">
        <v>653</v>
      </c>
      <c r="B203" s="327">
        <v>0.77959505917597982</v>
      </c>
      <c r="C203" s="327">
        <v>0.29156106355500289</v>
      </c>
      <c r="D203" s="327">
        <v>0.29156106355500289</v>
      </c>
      <c r="E203" s="327">
        <v>6.1125305933625862E-2</v>
      </c>
      <c r="F203" s="327">
        <v>5.4926107700702054E-2</v>
      </c>
    </row>
    <row r="204" spans="1:6" outlineLevel="1" x14ac:dyDescent="0.2">
      <c r="A204" s="179" t="s">
        <v>936</v>
      </c>
      <c r="B204" s="182">
        <v>0.17523771251075299</v>
      </c>
      <c r="C204" s="182">
        <v>0.36367436997905972</v>
      </c>
      <c r="D204" s="182">
        <v>0.36367436997905972</v>
      </c>
      <c r="E204" s="182">
        <v>0.46408925588226069</v>
      </c>
      <c r="F204" s="182">
        <v>0.46338598453764224</v>
      </c>
    </row>
    <row r="205" spans="1:6" outlineLevel="1" x14ac:dyDescent="0.2">
      <c r="A205" s="179" t="s">
        <v>937</v>
      </c>
    </row>
    <row r="206" spans="1:6" outlineLevel="1" x14ac:dyDescent="0.2">
      <c r="A206" s="179" t="s">
        <v>654</v>
      </c>
      <c r="B206" s="133">
        <v>26.798432574118372</v>
      </c>
      <c r="C206" s="133">
        <v>1.6132922930818909</v>
      </c>
      <c r="D206" s="133">
        <v>1.6132922930818909</v>
      </c>
      <c r="E206" s="133">
        <v>1.0388072808737616</v>
      </c>
      <c r="F206" s="133">
        <v>1.0454315470954247</v>
      </c>
    </row>
    <row r="207" spans="1:6" outlineLevel="1" x14ac:dyDescent="0.2">
      <c r="A207" s="179" t="s">
        <v>938</v>
      </c>
      <c r="B207" s="327" t="s">
        <v>1135</v>
      </c>
      <c r="C207" s="327" t="s">
        <v>941</v>
      </c>
      <c r="D207" s="327" t="s">
        <v>941</v>
      </c>
      <c r="E207" s="327" t="s">
        <v>941</v>
      </c>
      <c r="F207" s="327" t="s">
        <v>941</v>
      </c>
    </row>
    <row r="208" spans="1:6" outlineLevel="1" x14ac:dyDescent="0.2">
      <c r="A208" s="179" t="s">
        <v>943</v>
      </c>
      <c r="B208" s="133" t="s">
        <v>1136</v>
      </c>
      <c r="C208" s="133" t="s">
        <v>1588</v>
      </c>
      <c r="D208" s="133" t="s">
        <v>1588</v>
      </c>
      <c r="E208" s="133" t="s">
        <v>1710</v>
      </c>
      <c r="F208" s="133" t="s">
        <v>1736</v>
      </c>
    </row>
    <row r="209" spans="1:6" outlineLevel="1" x14ac:dyDescent="0.2">
      <c r="A209" s="179" t="s">
        <v>945</v>
      </c>
      <c r="B209" s="133" t="s">
        <v>1137</v>
      </c>
      <c r="C209" s="133" t="s">
        <v>1589</v>
      </c>
      <c r="D209" s="133" t="s">
        <v>1589</v>
      </c>
      <c r="E209" s="133" t="s">
        <v>1711</v>
      </c>
      <c r="F209" s="133" t="s">
        <v>1711</v>
      </c>
    </row>
    <row r="211" spans="1:6" outlineLevel="1" x14ac:dyDescent="0.2">
      <c r="A211" s="179" t="s">
        <v>939</v>
      </c>
      <c r="B211" s="133" t="s">
        <v>1094</v>
      </c>
      <c r="C211" s="133" t="s">
        <v>1567</v>
      </c>
      <c r="D211" s="133" t="s">
        <v>1610</v>
      </c>
      <c r="E211" s="133" t="s">
        <v>1692</v>
      </c>
      <c r="F211" s="133" t="s">
        <v>1727</v>
      </c>
    </row>
    <row r="212" spans="1:6" outlineLevel="1" x14ac:dyDescent="0.2">
      <c r="A212" s="179" t="s">
        <v>543</v>
      </c>
      <c r="B212" s="329">
        <v>-0.70431287422792332</v>
      </c>
      <c r="C212" s="327" t="s">
        <v>1590</v>
      </c>
      <c r="D212" s="327" t="s">
        <v>1590</v>
      </c>
      <c r="E212" s="327" t="s">
        <v>1712</v>
      </c>
      <c r="F212" s="327" t="s">
        <v>1737</v>
      </c>
    </row>
    <row r="213" spans="1:6" outlineLevel="1" x14ac:dyDescent="0.2">
      <c r="A213" s="179" t="s">
        <v>973</v>
      </c>
      <c r="B213" s="329">
        <v>0.29299999999999998</v>
      </c>
      <c r="C213" s="182"/>
      <c r="D213" s="182"/>
      <c r="E213" s="182"/>
      <c r="F213" s="182"/>
    </row>
    <row r="214" spans="1:6" outlineLevel="1" x14ac:dyDescent="0.2">
      <c r="A214" s="179" t="s">
        <v>974</v>
      </c>
      <c r="B214" s="330">
        <v>7.0000000000000001E-3</v>
      </c>
      <c r="C214" s="182"/>
      <c r="D214" s="182"/>
      <c r="E214" s="182"/>
      <c r="F214" s="182"/>
    </row>
    <row r="215" spans="1:6" outlineLevel="1" x14ac:dyDescent="0.2">
      <c r="A215" s="179" t="s">
        <v>975</v>
      </c>
      <c r="B215" s="330">
        <v>3.0000000000000001E-3</v>
      </c>
      <c r="C215" s="182"/>
      <c r="D215" s="182"/>
      <c r="E215" s="182"/>
      <c r="F215" s="182"/>
    </row>
    <row r="216" spans="1:6" outlineLevel="1" x14ac:dyDescent="0.2">
      <c r="A216" s="179" t="s">
        <v>976</v>
      </c>
      <c r="B216" s="329">
        <v>-0.122</v>
      </c>
      <c r="C216" s="182"/>
      <c r="D216" s="182"/>
      <c r="E216" s="182"/>
      <c r="F216" s="182"/>
    </row>
    <row r="217" spans="1:6" outlineLevel="1" x14ac:dyDescent="0.2">
      <c r="A217" s="179" t="s">
        <v>977</v>
      </c>
      <c r="B217" s="329">
        <v>-2.7E-2</v>
      </c>
      <c r="C217" s="182"/>
      <c r="D217" s="182"/>
      <c r="E217" s="182"/>
      <c r="F217" s="182"/>
    </row>
    <row r="218" spans="1:6" outlineLevel="1" x14ac:dyDescent="0.2">
      <c r="A218" s="179" t="s">
        <v>978</v>
      </c>
      <c r="B218" s="329">
        <v>6.5000000000000002E-2</v>
      </c>
      <c r="C218" s="182"/>
      <c r="D218" s="182"/>
      <c r="E218" s="182"/>
      <c r="F218" s="182"/>
    </row>
    <row r="219" spans="1:6" outlineLevel="1" x14ac:dyDescent="0.2">
      <c r="A219" s="179" t="s">
        <v>979</v>
      </c>
      <c r="B219" s="330">
        <v>2E-3</v>
      </c>
      <c r="C219" s="182"/>
      <c r="D219" s="182"/>
      <c r="E219" s="327" t="s">
        <v>1713</v>
      </c>
      <c r="F219" s="327" t="s">
        <v>1738</v>
      </c>
    </row>
    <row r="220" spans="1:6" outlineLevel="1" x14ac:dyDescent="0.2">
      <c r="A220" s="179" t="s">
        <v>980</v>
      </c>
      <c r="B220" s="329">
        <v>0.214</v>
      </c>
      <c r="C220" s="327" t="s">
        <v>1591</v>
      </c>
      <c r="D220" s="327" t="s">
        <v>1591</v>
      </c>
      <c r="E220" s="182"/>
      <c r="F220" s="182"/>
    </row>
    <row r="221" spans="1:6" outlineLevel="1" x14ac:dyDescent="0.2">
      <c r="A221" s="179" t="s">
        <v>981</v>
      </c>
      <c r="B221" s="329">
        <v>-5.1999999999999998E-2</v>
      </c>
      <c r="C221" s="182"/>
      <c r="D221" s="182"/>
      <c r="E221" s="182"/>
      <c r="F221" s="182"/>
    </row>
    <row r="222" spans="1:6" outlineLevel="1" x14ac:dyDescent="0.2">
      <c r="A222" s="179" t="s">
        <v>1574</v>
      </c>
      <c r="B222" s="329"/>
      <c r="C222" s="329" t="s">
        <v>1592</v>
      </c>
      <c r="D222" s="327" t="s">
        <v>1592</v>
      </c>
      <c r="E222" s="182"/>
      <c r="F222" s="182"/>
    </row>
    <row r="223" spans="1:6" outlineLevel="1" x14ac:dyDescent="0.2">
      <c r="A223" s="179" t="s">
        <v>676</v>
      </c>
      <c r="B223" s="329">
        <v>6.6000000000000003E-2</v>
      </c>
      <c r="C223" s="182"/>
      <c r="D223" s="182"/>
      <c r="E223" s="182"/>
      <c r="F223" s="182"/>
    </row>
    <row r="224" spans="1:6" outlineLevel="1" x14ac:dyDescent="0.2">
      <c r="A224" s="179" t="s">
        <v>982</v>
      </c>
      <c r="B224" s="329">
        <v>-1.7000000000000001E-2</v>
      </c>
      <c r="C224" s="182"/>
      <c r="D224" s="182"/>
      <c r="E224" s="182"/>
      <c r="F224" s="182"/>
    </row>
    <row r="225" spans="1:6" outlineLevel="1" x14ac:dyDescent="0.2">
      <c r="A225" s="179" t="s">
        <v>983</v>
      </c>
      <c r="B225" s="329">
        <v>3.5999999999999997E-2</v>
      </c>
      <c r="C225" s="182"/>
      <c r="D225" s="182"/>
      <c r="E225" s="182"/>
      <c r="F225" s="182"/>
    </row>
    <row r="226" spans="1:6" outlineLevel="1" x14ac:dyDescent="0.2">
      <c r="A226" s="179" t="s">
        <v>677</v>
      </c>
      <c r="B226" s="329">
        <v>-3.1E-2</v>
      </c>
      <c r="C226" s="329" t="s">
        <v>1593</v>
      </c>
      <c r="D226" s="329" t="s">
        <v>1593</v>
      </c>
      <c r="E226" s="182"/>
      <c r="F226" s="182"/>
    </row>
    <row r="227" spans="1:6" outlineLevel="1" x14ac:dyDescent="0.2">
      <c r="A227" s="179" t="s">
        <v>984</v>
      </c>
      <c r="B227" s="329">
        <v>0.26200000000000001</v>
      </c>
      <c r="C227" s="182"/>
      <c r="D227" s="182"/>
      <c r="E227" s="182"/>
      <c r="F227" s="182"/>
    </row>
    <row r="228" spans="1:6" outlineLevel="1" x14ac:dyDescent="0.2">
      <c r="A228" s="179" t="s">
        <v>985</v>
      </c>
      <c r="B228" s="329">
        <v>2.5999999999999999E-2</v>
      </c>
      <c r="C228" s="182"/>
      <c r="D228" s="182"/>
      <c r="E228" s="182"/>
      <c r="F228" s="182"/>
    </row>
    <row r="229" spans="1:6" outlineLevel="1" x14ac:dyDescent="0.2">
      <c r="A229" s="179" t="s">
        <v>986</v>
      </c>
      <c r="B229" s="329">
        <v>4.2000000000000003E-2</v>
      </c>
      <c r="C229" s="182"/>
      <c r="D229" s="182"/>
      <c r="E229" s="182"/>
      <c r="F229" s="182"/>
    </row>
    <row r="230" spans="1:6" outlineLevel="1" x14ac:dyDescent="0.2">
      <c r="A230" s="179" t="s">
        <v>1697</v>
      </c>
      <c r="B230" s="329"/>
      <c r="C230" s="182"/>
      <c r="D230" s="182"/>
      <c r="E230" s="329" t="s">
        <v>1714</v>
      </c>
      <c r="F230" s="327" t="s">
        <v>1739</v>
      </c>
    </row>
    <row r="231" spans="1:6" outlineLevel="1" x14ac:dyDescent="0.2">
      <c r="A231" s="179" t="s">
        <v>987</v>
      </c>
      <c r="B231" s="329">
        <v>7.4999999999999997E-2</v>
      </c>
      <c r="C231" s="182"/>
      <c r="D231" s="182"/>
      <c r="E231" s="182"/>
      <c r="F231" s="182"/>
    </row>
    <row r="232" spans="1:6" outlineLevel="1" x14ac:dyDescent="0.2">
      <c r="A232" s="179" t="s">
        <v>988</v>
      </c>
      <c r="B232" s="329">
        <v>-4.2999999999999997E-2</v>
      </c>
      <c r="C232" s="182"/>
      <c r="D232" s="182"/>
      <c r="E232" s="182"/>
      <c r="F232" s="182"/>
    </row>
    <row r="233" spans="1:6" outlineLevel="1" x14ac:dyDescent="0.2">
      <c r="A233" s="179" t="s">
        <v>723</v>
      </c>
      <c r="B233" s="329">
        <v>0.127</v>
      </c>
      <c r="C233" s="182"/>
      <c r="D233" s="182"/>
      <c r="E233" s="182"/>
      <c r="F233" s="182"/>
    </row>
    <row r="234" spans="1:6" outlineLevel="1" x14ac:dyDescent="0.2">
      <c r="A234" s="179" t="s">
        <v>1575</v>
      </c>
      <c r="B234" s="329"/>
      <c r="C234" s="329" t="s">
        <v>1594</v>
      </c>
      <c r="D234" s="327" t="s">
        <v>1594</v>
      </c>
      <c r="E234" s="182"/>
      <c r="F234" s="182"/>
    </row>
    <row r="235" spans="1:6" outlineLevel="1" x14ac:dyDescent="0.2">
      <c r="A235" s="179" t="s">
        <v>989</v>
      </c>
      <c r="B235" s="329">
        <v>0.10100000000000001</v>
      </c>
      <c r="C235" s="182"/>
      <c r="D235" s="182"/>
      <c r="E235" s="182"/>
      <c r="F235" s="182"/>
    </row>
    <row r="236" spans="1:6" outlineLevel="1" x14ac:dyDescent="0.2">
      <c r="A236" s="179" t="s">
        <v>990</v>
      </c>
      <c r="B236" s="329">
        <v>0.16900000000000001</v>
      </c>
      <c r="C236" s="182"/>
      <c r="D236" s="182"/>
      <c r="E236" s="182"/>
      <c r="F236" s="182"/>
    </row>
    <row r="237" spans="1:6" outlineLevel="1" x14ac:dyDescent="0.2">
      <c r="A237" s="179" t="s">
        <v>991</v>
      </c>
      <c r="B237" s="329">
        <v>2.1000000000000001E-2</v>
      </c>
      <c r="C237" s="182"/>
      <c r="D237" s="182"/>
      <c r="E237" s="182"/>
      <c r="F237" s="182"/>
    </row>
    <row r="238" spans="1:6" outlineLevel="1" x14ac:dyDescent="0.2">
      <c r="A238" s="179" t="s">
        <v>992</v>
      </c>
      <c r="B238" s="329">
        <v>-0.10299999999999999</v>
      </c>
      <c r="C238" s="329" t="s">
        <v>1595</v>
      </c>
      <c r="D238" s="329" t="s">
        <v>1595</v>
      </c>
      <c r="E238" s="182"/>
      <c r="F238" s="182"/>
    </row>
    <row r="239" spans="1:6" outlineLevel="1" x14ac:dyDescent="0.2">
      <c r="A239" s="179" t="s">
        <v>993</v>
      </c>
      <c r="B239" s="329">
        <v>-7.4999999999999997E-2</v>
      </c>
      <c r="C239" s="182"/>
      <c r="D239" s="182"/>
      <c r="E239" s="182"/>
      <c r="F239" s="182"/>
    </row>
    <row r="240" spans="1:6" outlineLevel="1" x14ac:dyDescent="0.2">
      <c r="A240" s="179" t="s">
        <v>1698</v>
      </c>
      <c r="B240" s="329"/>
      <c r="C240" s="182"/>
      <c r="D240" s="182"/>
      <c r="E240" s="329" t="s">
        <v>1715</v>
      </c>
      <c r="F240" s="182"/>
    </row>
    <row r="241" spans="1:6" outlineLevel="1" x14ac:dyDescent="0.2">
      <c r="A241" s="179" t="s">
        <v>994</v>
      </c>
      <c r="B241" s="329">
        <v>4.2999999999999997E-2</v>
      </c>
      <c r="C241" s="329" t="s">
        <v>1596</v>
      </c>
      <c r="D241" s="329" t="s">
        <v>1596</v>
      </c>
      <c r="E241" s="182"/>
      <c r="F241" s="327" t="s">
        <v>1740</v>
      </c>
    </row>
    <row r="242" spans="1:6" outlineLevel="1" x14ac:dyDescent="0.2">
      <c r="A242" s="179" t="s">
        <v>995</v>
      </c>
      <c r="B242" s="330">
        <v>-8.0000000000000002E-3</v>
      </c>
      <c r="C242" s="182"/>
      <c r="D242" s="182"/>
      <c r="E242" s="329" t="s">
        <v>1716</v>
      </c>
      <c r="F242" s="327" t="s">
        <v>1741</v>
      </c>
    </row>
    <row r="243" spans="1:6" outlineLevel="1" x14ac:dyDescent="0.2">
      <c r="A243" s="179" t="s">
        <v>679</v>
      </c>
      <c r="B243" s="329">
        <v>-1.2E-2</v>
      </c>
      <c r="C243" s="182"/>
      <c r="D243" s="182"/>
      <c r="E243" s="182"/>
    </row>
    <row r="244" spans="1:6" outlineLevel="1" x14ac:dyDescent="0.2">
      <c r="A244" s="179" t="s">
        <v>680</v>
      </c>
      <c r="B244" s="329">
        <v>-2.4E-2</v>
      </c>
      <c r="C244" s="182"/>
      <c r="D244" s="182"/>
      <c r="E244" s="182"/>
    </row>
    <row r="245" spans="1:6" outlineLevel="1" x14ac:dyDescent="0.2">
      <c r="A245" s="179" t="s">
        <v>681</v>
      </c>
      <c r="B245" s="329">
        <v>0.109</v>
      </c>
      <c r="C245" s="182"/>
      <c r="D245" s="182"/>
      <c r="E245" s="182"/>
    </row>
    <row r="246" spans="1:6" outlineLevel="1" x14ac:dyDescent="0.2">
      <c r="A246" s="179" t="s">
        <v>682</v>
      </c>
      <c r="B246" s="329">
        <v>0.33400000000000002</v>
      </c>
      <c r="C246" s="182"/>
      <c r="D246" s="182"/>
      <c r="E246" s="182"/>
    </row>
    <row r="247" spans="1:6" outlineLevel="1" x14ac:dyDescent="0.2">
      <c r="A247" s="179" t="s">
        <v>724</v>
      </c>
      <c r="B247" s="329">
        <v>-9.2999999999999999E-2</v>
      </c>
      <c r="C247" s="182"/>
      <c r="D247" s="182"/>
      <c r="E247" s="182"/>
    </row>
    <row r="248" spans="1:6" outlineLevel="1" x14ac:dyDescent="0.2">
      <c r="A248" s="179" t="s">
        <v>725</v>
      </c>
      <c r="B248" s="329">
        <v>-0.13100000000000001</v>
      </c>
      <c r="C248" s="182"/>
      <c r="D248" s="182"/>
      <c r="E248" s="182"/>
    </row>
    <row r="249" spans="1:6" outlineLevel="1" x14ac:dyDescent="0.2">
      <c r="A249" s="179" t="s">
        <v>726</v>
      </c>
      <c r="B249" s="329">
        <v>0.219</v>
      </c>
      <c r="C249" s="182"/>
      <c r="D249" s="182"/>
      <c r="E249" s="182"/>
    </row>
    <row r="250" spans="1:6" outlineLevel="1" x14ac:dyDescent="0.2">
      <c r="A250" s="179" t="s">
        <v>996</v>
      </c>
      <c r="B250" s="330">
        <v>-3.0000000000000001E-3</v>
      </c>
      <c r="C250" s="182"/>
      <c r="D250" s="182"/>
      <c r="E250" s="182"/>
    </row>
    <row r="251" spans="1:6" outlineLevel="1" x14ac:dyDescent="0.2">
      <c r="A251" s="179" t="s">
        <v>997</v>
      </c>
      <c r="B251" s="329">
        <v>1.2E-2</v>
      </c>
      <c r="C251" s="182"/>
      <c r="D251" s="182"/>
      <c r="E251" s="182"/>
    </row>
    <row r="252" spans="1:6" outlineLevel="1" x14ac:dyDescent="0.2"/>
    <row r="254" spans="1:6" x14ac:dyDescent="0.2">
      <c r="B254" s="180" t="s">
        <v>1404</v>
      </c>
    </row>
    <row r="255" spans="1:6" x14ac:dyDescent="0.2">
      <c r="A255" s="178" t="s">
        <v>1403</v>
      </c>
      <c r="B255" s="177" t="s">
        <v>1391</v>
      </c>
    </row>
    <row r="256" spans="1:6" x14ac:dyDescent="0.2">
      <c r="A256" s="179" t="s">
        <v>651</v>
      </c>
      <c r="B256" s="328">
        <v>45229.956724537034</v>
      </c>
    </row>
    <row r="257" spans="1:2" x14ac:dyDescent="0.2">
      <c r="A257" s="179" t="s">
        <v>532</v>
      </c>
      <c r="B257" s="102">
        <v>224</v>
      </c>
    </row>
    <row r="258" spans="1:2" x14ac:dyDescent="0.2">
      <c r="A258" s="179" t="s">
        <v>385</v>
      </c>
      <c r="B258" s="133">
        <v>3.80803571428571</v>
      </c>
    </row>
    <row r="259" spans="1:2" x14ac:dyDescent="0.2">
      <c r="A259" s="179" t="s">
        <v>388</v>
      </c>
      <c r="B259" s="133">
        <v>1.0895869454629377</v>
      </c>
    </row>
    <row r="260" spans="1:2" x14ac:dyDescent="0.2">
      <c r="A260" s="179" t="s">
        <v>934</v>
      </c>
      <c r="B260" s="102">
        <v>13</v>
      </c>
    </row>
    <row r="261" spans="1:2" x14ac:dyDescent="0.2">
      <c r="A261" s="179" t="s">
        <v>935</v>
      </c>
      <c r="B261" s="327">
        <v>0.73555816989997769</v>
      </c>
    </row>
    <row r="262" spans="1:2" x14ac:dyDescent="0.2">
      <c r="A262" s="179" t="s">
        <v>555</v>
      </c>
      <c r="B262" s="133">
        <v>0.57083460475418357</v>
      </c>
    </row>
    <row r="263" spans="1:2" x14ac:dyDescent="0.2">
      <c r="A263" s="179" t="s">
        <v>653</v>
      </c>
      <c r="B263" s="327">
        <v>0.544267223143728</v>
      </c>
    </row>
    <row r="264" spans="1:2" outlineLevel="1" x14ac:dyDescent="0.2">
      <c r="A264" s="179" t="s">
        <v>936</v>
      </c>
      <c r="B264" s="182">
        <v>0.60311408729065275</v>
      </c>
    </row>
    <row r="265" spans="1:2" outlineLevel="1" x14ac:dyDescent="0.2">
      <c r="A265" s="179" t="s">
        <v>937</v>
      </c>
      <c r="B265" s="183">
        <v>0.16346115903008288</v>
      </c>
    </row>
    <row r="266" spans="1:2" outlineLevel="1" x14ac:dyDescent="0.2">
      <c r="A266" s="179" t="s">
        <v>654</v>
      </c>
      <c r="B266" s="133">
        <v>4.9971474067630446</v>
      </c>
    </row>
    <row r="267" spans="1:2" outlineLevel="1" x14ac:dyDescent="0.2">
      <c r="A267" s="179" t="s">
        <v>938</v>
      </c>
      <c r="B267" s="327" t="s">
        <v>941</v>
      </c>
    </row>
    <row r="268" spans="1:2" outlineLevel="1" x14ac:dyDescent="0.2"/>
    <row r="269" spans="1:2" outlineLevel="1" x14ac:dyDescent="0.2"/>
    <row r="271" spans="1:2" outlineLevel="1" x14ac:dyDescent="0.2">
      <c r="A271" s="179" t="s">
        <v>939</v>
      </c>
      <c r="B271" s="133" t="s">
        <v>1391</v>
      </c>
    </row>
    <row r="272" spans="1:2" outlineLevel="1" x14ac:dyDescent="0.2">
      <c r="A272" s="179" t="s">
        <v>543</v>
      </c>
      <c r="B272" s="327" t="s">
        <v>1405</v>
      </c>
    </row>
    <row r="273" spans="1:5" outlineLevel="1" x14ac:dyDescent="0.2">
      <c r="A273" s="179" t="s">
        <v>1325</v>
      </c>
      <c r="B273" s="327" t="s">
        <v>1406</v>
      </c>
    </row>
    <row r="274" spans="1:5" outlineLevel="1" x14ac:dyDescent="0.2">
      <c r="A274" s="179" t="s">
        <v>1326</v>
      </c>
      <c r="B274" s="327" t="s">
        <v>1407</v>
      </c>
    </row>
    <row r="275" spans="1:5" outlineLevel="1" x14ac:dyDescent="0.2">
      <c r="A275" s="179" t="s">
        <v>1327</v>
      </c>
      <c r="B275" s="327" t="s">
        <v>1408</v>
      </c>
    </row>
    <row r="276" spans="1:5" outlineLevel="1" x14ac:dyDescent="0.2">
      <c r="A276" s="179" t="s">
        <v>1328</v>
      </c>
      <c r="B276" s="327" t="s">
        <v>1409</v>
      </c>
    </row>
    <row r="277" spans="1:5" outlineLevel="1" x14ac:dyDescent="0.2">
      <c r="A277" s="179" t="s">
        <v>1329</v>
      </c>
      <c r="B277" s="327" t="s">
        <v>1410</v>
      </c>
    </row>
    <row r="278" spans="1:5" outlineLevel="1" x14ac:dyDescent="0.2">
      <c r="A278" s="179" t="s">
        <v>983</v>
      </c>
      <c r="B278" s="327" t="s">
        <v>1411</v>
      </c>
    </row>
    <row r="279" spans="1:5" outlineLevel="1" x14ac:dyDescent="0.2">
      <c r="A279" s="179" t="s">
        <v>1330</v>
      </c>
      <c r="B279" s="327" t="s">
        <v>1412</v>
      </c>
    </row>
    <row r="280" spans="1:5" outlineLevel="1" x14ac:dyDescent="0.2">
      <c r="A280" s="179" t="s">
        <v>1331</v>
      </c>
      <c r="B280" s="327" t="s">
        <v>1413</v>
      </c>
    </row>
    <row r="281" spans="1:5" outlineLevel="1" x14ac:dyDescent="0.2">
      <c r="A281" s="179" t="s">
        <v>985</v>
      </c>
      <c r="B281" s="327" t="s">
        <v>1414</v>
      </c>
    </row>
    <row r="282" spans="1:5" outlineLevel="1" x14ac:dyDescent="0.2">
      <c r="A282" s="179" t="s">
        <v>1332</v>
      </c>
      <c r="B282" s="327" t="s">
        <v>1415</v>
      </c>
    </row>
    <row r="283" spans="1:5" outlineLevel="1" x14ac:dyDescent="0.2">
      <c r="A283" s="179" t="s">
        <v>989</v>
      </c>
      <c r="B283" s="327" t="s">
        <v>1416</v>
      </c>
    </row>
    <row r="284" spans="1:5" outlineLevel="1" x14ac:dyDescent="0.2">
      <c r="A284" s="179" t="s">
        <v>1333</v>
      </c>
      <c r="B284" s="327" t="s">
        <v>1417</v>
      </c>
    </row>
    <row r="285" spans="1:5" outlineLevel="1" x14ac:dyDescent="0.2">
      <c r="A285" s="179" t="s">
        <v>997</v>
      </c>
      <c r="B285" s="327" t="s">
        <v>1418</v>
      </c>
    </row>
    <row r="286" spans="1:5" outlineLevel="1" x14ac:dyDescent="0.2"/>
    <row r="288" spans="1:5" x14ac:dyDescent="0.2">
      <c r="B288" s="180" t="s">
        <v>1436</v>
      </c>
      <c r="C288" s="180" t="s">
        <v>1471</v>
      </c>
      <c r="D288" s="180" t="s">
        <v>1668</v>
      </c>
      <c r="E288" s="180" t="s">
        <v>1689</v>
      </c>
    </row>
    <row r="289" spans="1:5" x14ac:dyDescent="0.2">
      <c r="A289" s="178" t="s">
        <v>1435</v>
      </c>
      <c r="B289" s="177" t="s">
        <v>1422</v>
      </c>
      <c r="C289" s="177" t="s">
        <v>1453</v>
      </c>
      <c r="D289" s="177" t="s">
        <v>1650</v>
      </c>
      <c r="E289" s="177" t="s">
        <v>1678</v>
      </c>
    </row>
    <row r="290" spans="1:5" x14ac:dyDescent="0.2">
      <c r="A290" s="179" t="s">
        <v>651</v>
      </c>
      <c r="B290" s="328">
        <v>45229.957881944443</v>
      </c>
      <c r="C290" s="328">
        <v>45229.95826388889</v>
      </c>
      <c r="D290" s="328">
        <v>45234.818124999998</v>
      </c>
      <c r="E290" s="328">
        <v>45234.849328703705</v>
      </c>
    </row>
    <row r="291" spans="1:5" x14ac:dyDescent="0.2">
      <c r="A291" s="179" t="s">
        <v>532</v>
      </c>
      <c r="B291" s="102">
        <v>224</v>
      </c>
      <c r="C291" s="102">
        <v>224</v>
      </c>
      <c r="D291" s="102">
        <v>224</v>
      </c>
      <c r="E291" s="102">
        <v>224</v>
      </c>
    </row>
    <row r="292" spans="1:5" x14ac:dyDescent="0.2">
      <c r="A292" s="179" t="s">
        <v>385</v>
      </c>
      <c r="B292" s="133">
        <v>8.4151785714285694</v>
      </c>
      <c r="C292" s="133">
        <v>8.4151785714285694</v>
      </c>
      <c r="D292" s="133">
        <v>8.4151785714285694</v>
      </c>
      <c r="E292" s="133">
        <v>8.4151785714285694</v>
      </c>
    </row>
    <row r="293" spans="1:5" x14ac:dyDescent="0.2">
      <c r="A293" s="179" t="s">
        <v>388</v>
      </c>
      <c r="B293" s="133">
        <v>1.8754830682439392</v>
      </c>
      <c r="C293" s="133">
        <v>1.8754830682439392</v>
      </c>
      <c r="D293" s="133">
        <v>1.8754830682439392</v>
      </c>
      <c r="E293" s="133">
        <v>1.8754830682439392</v>
      </c>
    </row>
    <row r="294" spans="1:5" x14ac:dyDescent="0.2">
      <c r="A294" s="179" t="s">
        <v>934</v>
      </c>
      <c r="B294" s="102">
        <v>12</v>
      </c>
      <c r="C294" s="102">
        <v>12</v>
      </c>
      <c r="D294" s="102">
        <v>3</v>
      </c>
      <c r="E294" s="102">
        <v>3</v>
      </c>
    </row>
    <row r="295" spans="1:5" x14ac:dyDescent="0.2">
      <c r="A295" s="179" t="s">
        <v>935</v>
      </c>
      <c r="B295" s="327">
        <v>1.8833723894631291</v>
      </c>
      <c r="C295" s="327">
        <v>1.8833723894631291</v>
      </c>
      <c r="D295" s="327">
        <v>1.8590835154077419</v>
      </c>
      <c r="E295" s="327">
        <v>1.8590835154077419</v>
      </c>
    </row>
    <row r="296" spans="1:5" x14ac:dyDescent="0.2">
      <c r="A296" s="179" t="s">
        <v>555</v>
      </c>
      <c r="B296" s="133">
        <v>4.5834531177170623E-2</v>
      </c>
      <c r="C296" s="133">
        <v>4.5834531177170623E-2</v>
      </c>
      <c r="D296" s="133">
        <v>3.0630564244139236E-2</v>
      </c>
      <c r="E296" s="133">
        <v>3.0630564244139236E-2</v>
      </c>
    </row>
    <row r="297" spans="1:5" x14ac:dyDescent="0.2">
      <c r="A297" s="179" t="s">
        <v>653</v>
      </c>
      <c r="B297" s="327">
        <v>-8.4308035426141625E-3</v>
      </c>
      <c r="C297" s="327">
        <v>-8.4308035426141625E-3</v>
      </c>
      <c r="D297" s="327">
        <v>1.7411890120192619E-2</v>
      </c>
      <c r="E297" s="327">
        <v>1.7411890120192619E-2</v>
      </c>
    </row>
    <row r="298" spans="1:5" outlineLevel="1" x14ac:dyDescent="0.2">
      <c r="A298" s="179" t="s">
        <v>936</v>
      </c>
      <c r="B298" s="182">
        <v>1.3815558610532359</v>
      </c>
      <c r="C298" s="182">
        <v>1.3815558610532359</v>
      </c>
      <c r="D298" s="182">
        <v>1.3862669001227472</v>
      </c>
      <c r="E298" s="182">
        <v>1.3862669001227472</v>
      </c>
    </row>
    <row r="299" spans="1:5" outlineLevel="1" x14ac:dyDescent="0.2">
      <c r="A299" s="179" t="s">
        <v>937</v>
      </c>
      <c r="B299" s="183">
        <v>0.1940797799199632</v>
      </c>
      <c r="C299" s="183">
        <v>0.1940797799199632</v>
      </c>
      <c r="D299" s="183">
        <v>0.19216020208044066</v>
      </c>
      <c r="E299" s="183">
        <v>0.19216020208044066</v>
      </c>
    </row>
    <row r="300" spans="1:5" outlineLevel="1" x14ac:dyDescent="0.2">
      <c r="A300" s="179" t="s">
        <v>654</v>
      </c>
      <c r="B300" s="133">
        <v>4.9790723805260786</v>
      </c>
      <c r="C300" s="133">
        <v>4.9790723805260786</v>
      </c>
      <c r="D300" s="133">
        <v>1.076306292133729</v>
      </c>
      <c r="E300" s="133">
        <v>1.076306292133729</v>
      </c>
    </row>
    <row r="301" spans="1:5" outlineLevel="1" x14ac:dyDescent="0.2">
      <c r="A301" s="179" t="s">
        <v>938</v>
      </c>
      <c r="B301" s="327" t="s">
        <v>941</v>
      </c>
      <c r="C301" s="327" t="s">
        <v>941</v>
      </c>
      <c r="D301" s="327" t="s">
        <v>941</v>
      </c>
      <c r="E301" s="327" t="s">
        <v>941</v>
      </c>
    </row>
    <row r="302" spans="1:5" outlineLevel="1" x14ac:dyDescent="0.2">
      <c r="A302" s="179" t="s">
        <v>943</v>
      </c>
      <c r="C302" s="133" t="s">
        <v>1472</v>
      </c>
      <c r="D302" s="133" t="s">
        <v>1669</v>
      </c>
      <c r="E302" s="133" t="s">
        <v>1669</v>
      </c>
    </row>
    <row r="303" spans="1:5" outlineLevel="1" x14ac:dyDescent="0.2">
      <c r="A303" s="179" t="s">
        <v>945</v>
      </c>
      <c r="C303" s="133" t="s">
        <v>1473</v>
      </c>
      <c r="D303" s="133" t="s">
        <v>1670</v>
      </c>
      <c r="E303" s="133" t="s">
        <v>1670</v>
      </c>
    </row>
    <row r="305" spans="1:5" outlineLevel="1" x14ac:dyDescent="0.2">
      <c r="A305" s="179" t="s">
        <v>939</v>
      </c>
      <c r="B305" s="133" t="s">
        <v>1422</v>
      </c>
      <c r="C305" s="133" t="s">
        <v>1453</v>
      </c>
      <c r="D305" s="133" t="s">
        <v>1650</v>
      </c>
      <c r="E305" s="133" t="s">
        <v>1678</v>
      </c>
    </row>
    <row r="306" spans="1:5" outlineLevel="1" x14ac:dyDescent="0.2">
      <c r="A306" s="179" t="s">
        <v>543</v>
      </c>
      <c r="B306" s="327" t="s">
        <v>1437</v>
      </c>
      <c r="C306" s="327" t="s">
        <v>1437</v>
      </c>
      <c r="D306" s="327" t="s">
        <v>1671</v>
      </c>
      <c r="E306" s="327" t="s">
        <v>1671</v>
      </c>
    </row>
    <row r="307" spans="1:5" outlineLevel="1" x14ac:dyDescent="0.2">
      <c r="A307" s="179" t="s">
        <v>1325</v>
      </c>
      <c r="B307" s="327" t="s">
        <v>1438</v>
      </c>
      <c r="C307" s="327" t="s">
        <v>1438</v>
      </c>
      <c r="D307" s="182"/>
      <c r="E307" s="182"/>
    </row>
    <row r="308" spans="1:5" outlineLevel="1" x14ac:dyDescent="0.2">
      <c r="A308" s="179" t="s">
        <v>1326</v>
      </c>
      <c r="B308" s="327" t="s">
        <v>1439</v>
      </c>
      <c r="C308" s="327" t="s">
        <v>1439</v>
      </c>
      <c r="D308" s="182"/>
      <c r="E308" s="182"/>
    </row>
    <row r="309" spans="1:5" outlineLevel="1" x14ac:dyDescent="0.2">
      <c r="A309" s="179" t="s">
        <v>1327</v>
      </c>
      <c r="B309" s="327" t="s">
        <v>1440</v>
      </c>
      <c r="C309" s="327" t="s">
        <v>1440</v>
      </c>
      <c r="D309" s="182"/>
      <c r="E309" s="182"/>
    </row>
    <row r="310" spans="1:5" outlineLevel="1" x14ac:dyDescent="0.2">
      <c r="A310" s="179" t="s">
        <v>1328</v>
      </c>
      <c r="B310" s="327" t="s">
        <v>1441</v>
      </c>
      <c r="C310" s="327" t="s">
        <v>1441</v>
      </c>
      <c r="D310" s="182"/>
      <c r="E310" s="182"/>
    </row>
    <row r="311" spans="1:5" outlineLevel="1" x14ac:dyDescent="0.2">
      <c r="A311" s="179" t="s">
        <v>1329</v>
      </c>
      <c r="B311" s="327" t="s">
        <v>1442</v>
      </c>
      <c r="C311" s="327" t="s">
        <v>1442</v>
      </c>
      <c r="D311" s="182"/>
      <c r="E311" s="182"/>
    </row>
    <row r="312" spans="1:5" outlineLevel="1" x14ac:dyDescent="0.2">
      <c r="A312" s="179" t="s">
        <v>983</v>
      </c>
      <c r="B312" s="327" t="s">
        <v>1443</v>
      </c>
      <c r="C312" s="327" t="s">
        <v>1443</v>
      </c>
      <c r="D312" s="182"/>
      <c r="E312" s="182"/>
    </row>
    <row r="313" spans="1:5" outlineLevel="1" x14ac:dyDescent="0.2">
      <c r="A313" s="179" t="s">
        <v>1330</v>
      </c>
      <c r="B313" s="327" t="s">
        <v>1444</v>
      </c>
      <c r="C313" s="327" t="s">
        <v>1444</v>
      </c>
      <c r="D313" s="182"/>
      <c r="E313" s="182"/>
    </row>
    <row r="314" spans="1:5" outlineLevel="1" x14ac:dyDescent="0.2">
      <c r="A314" s="179" t="s">
        <v>1331</v>
      </c>
      <c r="B314" s="327" t="s">
        <v>1445</v>
      </c>
      <c r="C314" s="327" t="s">
        <v>1445</v>
      </c>
      <c r="D314" s="182"/>
      <c r="E314" s="182"/>
    </row>
    <row r="315" spans="1:5" outlineLevel="1" x14ac:dyDescent="0.2">
      <c r="A315" s="179" t="s">
        <v>985</v>
      </c>
      <c r="B315" s="327" t="s">
        <v>1446</v>
      </c>
      <c r="C315" s="327" t="s">
        <v>1446</v>
      </c>
      <c r="D315" s="182"/>
      <c r="E315" s="182"/>
    </row>
    <row r="316" spans="1:5" outlineLevel="1" x14ac:dyDescent="0.2">
      <c r="A316" s="179" t="s">
        <v>1332</v>
      </c>
      <c r="B316" s="327" t="s">
        <v>1447</v>
      </c>
      <c r="C316" s="327" t="s">
        <v>1447</v>
      </c>
      <c r="D316" s="182"/>
      <c r="E316" s="182"/>
    </row>
    <row r="317" spans="1:5" outlineLevel="1" x14ac:dyDescent="0.2">
      <c r="A317" s="179" t="s">
        <v>989</v>
      </c>
      <c r="B317" s="327" t="s">
        <v>1448</v>
      </c>
      <c r="C317" s="327" t="s">
        <v>1448</v>
      </c>
      <c r="D317" s="182"/>
      <c r="E317" s="182"/>
    </row>
    <row r="318" spans="1:5" outlineLevel="1" x14ac:dyDescent="0.2">
      <c r="A318" s="179" t="s">
        <v>1361</v>
      </c>
      <c r="B318" s="327"/>
      <c r="C318" s="327"/>
      <c r="D318" s="329" t="s">
        <v>1672</v>
      </c>
      <c r="E318" s="327" t="s">
        <v>1672</v>
      </c>
    </row>
    <row r="319" spans="1:5" outlineLevel="1" x14ac:dyDescent="0.2">
      <c r="A319" s="179" t="s">
        <v>1657</v>
      </c>
      <c r="B319" s="327"/>
      <c r="C319" s="327"/>
      <c r="D319" s="329" t="s">
        <v>1673</v>
      </c>
      <c r="E319" s="327" t="s">
        <v>1673</v>
      </c>
    </row>
    <row r="320" spans="1:5" outlineLevel="1" x14ac:dyDescent="0.2">
      <c r="A320" s="179" t="s">
        <v>1333</v>
      </c>
      <c r="B320" s="327" t="s">
        <v>1449</v>
      </c>
      <c r="C320" s="327" t="s">
        <v>1449</v>
      </c>
      <c r="D320" s="182"/>
      <c r="E320" s="182"/>
    </row>
    <row r="321" spans="1:5" outlineLevel="1" x14ac:dyDescent="0.2">
      <c r="A321" s="179" t="s">
        <v>996</v>
      </c>
      <c r="B321" s="327"/>
      <c r="C321" s="327"/>
      <c r="D321" s="329" t="s">
        <v>1674</v>
      </c>
      <c r="E321" s="327" t="s">
        <v>1674</v>
      </c>
    </row>
    <row r="322" spans="1:5" outlineLevel="1" x14ac:dyDescent="0.2"/>
  </sheetData>
  <sortState xmlns:xlrd2="http://schemas.microsoft.com/office/spreadsheetml/2017/richdata2" ref="A148:AA159">
    <sortCondition ref="A1"/>
  </sortState>
  <pageMargins left="0.7" right="0.7" top="0.75" bottom="0.75" header="0.3" footer="0.3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81CECE-BC24-4F38-9990-F2DBCF101652}">
  <dimension ref="A1:AN167"/>
  <sheetViews>
    <sheetView topLeftCell="AD46" workbookViewId="0">
      <selection activeCell="AI39" sqref="AI39"/>
    </sheetView>
  </sheetViews>
  <sheetFormatPr defaultRowHeight="15" x14ac:dyDescent="0.25"/>
  <cols>
    <col min="13" max="13" width="9.28515625" style="194" bestFit="1" customWidth="1"/>
    <col min="14" max="14" width="9.140625" style="72"/>
    <col min="16" max="16" width="9.140625" style="246"/>
    <col min="19" max="19" width="9.140625" style="33"/>
  </cols>
  <sheetData>
    <row r="1" spans="1:34" s="252" customFormat="1" x14ac:dyDescent="0.25">
      <c r="A1" s="248" t="s">
        <v>38</v>
      </c>
      <c r="B1" s="249" t="s">
        <v>480</v>
      </c>
      <c r="C1" s="249" t="s">
        <v>481</v>
      </c>
      <c r="D1" s="249" t="s">
        <v>482</v>
      </c>
      <c r="E1" s="249" t="s">
        <v>483</v>
      </c>
      <c r="F1" s="249" t="s">
        <v>484</v>
      </c>
      <c r="G1" s="249" t="s">
        <v>485</v>
      </c>
      <c r="H1" s="249" t="s">
        <v>486</v>
      </c>
      <c r="I1" s="249" t="s">
        <v>487</v>
      </c>
      <c r="J1" s="249" t="s">
        <v>488</v>
      </c>
      <c r="K1" s="249" t="s">
        <v>489</v>
      </c>
      <c r="L1" s="249" t="s">
        <v>490</v>
      </c>
      <c r="M1" s="247" t="s">
        <v>417</v>
      </c>
      <c r="N1" s="250" t="s">
        <v>447</v>
      </c>
      <c r="O1" s="249" t="s">
        <v>1552</v>
      </c>
      <c r="P1" s="251" t="s">
        <v>611</v>
      </c>
      <c r="S1" s="253"/>
    </row>
    <row r="2" spans="1:34" x14ac:dyDescent="0.25">
      <c r="A2" s="81" t="s">
        <v>39</v>
      </c>
      <c r="B2" s="81">
        <v>1</v>
      </c>
      <c r="C2" s="81">
        <v>0</v>
      </c>
      <c r="D2" s="81">
        <v>1</v>
      </c>
      <c r="E2" s="81">
        <v>0</v>
      </c>
      <c r="F2" s="81">
        <v>1</v>
      </c>
      <c r="G2" s="81">
        <v>0</v>
      </c>
      <c r="H2" s="81">
        <v>1</v>
      </c>
      <c r="I2" s="81">
        <v>1</v>
      </c>
      <c r="J2" s="81">
        <v>0</v>
      </c>
      <c r="K2" s="81">
        <v>1</v>
      </c>
      <c r="L2" s="81">
        <v>1</v>
      </c>
      <c r="M2" s="193">
        <v>0</v>
      </c>
      <c r="N2" s="72">
        <v>9</v>
      </c>
      <c r="O2" s="190">
        <v>1</v>
      </c>
      <c r="P2" s="245">
        <v>0.99999999265364159</v>
      </c>
    </row>
    <row r="3" spans="1:34" x14ac:dyDescent="0.25">
      <c r="A3" s="82" t="s">
        <v>40</v>
      </c>
      <c r="B3" s="82">
        <v>1</v>
      </c>
      <c r="C3" s="82">
        <v>0</v>
      </c>
      <c r="D3" s="82">
        <v>1</v>
      </c>
      <c r="E3" s="82">
        <v>1</v>
      </c>
      <c r="F3" s="82">
        <v>1</v>
      </c>
      <c r="G3" s="82">
        <v>0</v>
      </c>
      <c r="H3" s="82">
        <v>0</v>
      </c>
      <c r="I3" s="82">
        <v>1</v>
      </c>
      <c r="J3" s="82">
        <v>0</v>
      </c>
      <c r="K3" s="82">
        <v>0</v>
      </c>
      <c r="L3" s="82">
        <v>1</v>
      </c>
      <c r="M3" s="193">
        <v>1</v>
      </c>
      <c r="N3" s="72">
        <v>8</v>
      </c>
      <c r="O3" s="107">
        <v>1</v>
      </c>
      <c r="P3" s="245">
        <v>1</v>
      </c>
    </row>
    <row r="4" spans="1:34" x14ac:dyDescent="0.25">
      <c r="A4" s="82" t="s">
        <v>41</v>
      </c>
      <c r="B4" s="82">
        <v>1</v>
      </c>
      <c r="C4" s="82">
        <v>0</v>
      </c>
      <c r="D4" s="82">
        <v>0</v>
      </c>
      <c r="E4" s="82">
        <v>1</v>
      </c>
      <c r="F4" s="82">
        <v>1</v>
      </c>
      <c r="G4" s="82">
        <v>0</v>
      </c>
      <c r="H4" s="82">
        <v>0</v>
      </c>
      <c r="I4" s="82">
        <v>0</v>
      </c>
      <c r="J4" s="82">
        <v>0</v>
      </c>
      <c r="K4" s="82">
        <v>0</v>
      </c>
      <c r="L4" s="82">
        <v>0</v>
      </c>
      <c r="M4" s="193">
        <v>0</v>
      </c>
      <c r="N4" s="72">
        <v>4</v>
      </c>
      <c r="O4" s="107">
        <v>1</v>
      </c>
      <c r="P4" s="245">
        <v>0.56761541405983718</v>
      </c>
      <c r="S4"/>
      <c r="T4" s="271"/>
      <c r="U4" s="258"/>
      <c r="V4" s="259" t="s">
        <v>499</v>
      </c>
      <c r="W4" s="259" t="s">
        <v>499</v>
      </c>
      <c r="X4" s="258"/>
      <c r="Y4" s="258"/>
      <c r="Z4" s="259" t="s">
        <v>501</v>
      </c>
      <c r="AA4" s="272">
        <f>(V6+W7)/X8</f>
        <v>0.92168674698795183</v>
      </c>
      <c r="AC4" s="74"/>
      <c r="AD4" s="254"/>
    </row>
    <row r="5" spans="1:34" x14ac:dyDescent="0.25">
      <c r="A5" s="83" t="s">
        <v>42</v>
      </c>
      <c r="B5" s="83">
        <v>1</v>
      </c>
      <c r="C5" s="83">
        <v>0</v>
      </c>
      <c r="D5" s="83">
        <v>0</v>
      </c>
      <c r="E5" s="83">
        <v>1</v>
      </c>
      <c r="F5" s="83">
        <v>1</v>
      </c>
      <c r="G5" s="83">
        <v>0</v>
      </c>
      <c r="H5" s="83">
        <v>1</v>
      </c>
      <c r="I5" s="83">
        <v>1</v>
      </c>
      <c r="J5" s="83">
        <v>1</v>
      </c>
      <c r="K5" s="83">
        <v>1</v>
      </c>
      <c r="L5" s="83">
        <v>1</v>
      </c>
      <c r="M5" s="194">
        <v>0</v>
      </c>
      <c r="N5" s="72">
        <v>10</v>
      </c>
      <c r="O5" s="105">
        <v>0</v>
      </c>
      <c r="P5" s="245">
        <v>0.944221328473412</v>
      </c>
      <c r="S5"/>
      <c r="T5" s="93"/>
      <c r="V5">
        <v>0</v>
      </c>
      <c r="W5">
        <v>1</v>
      </c>
      <c r="Z5" s="74" t="s">
        <v>502</v>
      </c>
      <c r="AA5" s="273">
        <f>W7/W8</f>
        <v>0.93506493506493504</v>
      </c>
      <c r="AC5" s="74"/>
      <c r="AD5" s="254"/>
    </row>
    <row r="6" spans="1:34" x14ac:dyDescent="0.25">
      <c r="A6" s="83" t="s">
        <v>43</v>
      </c>
      <c r="B6" s="83">
        <v>1</v>
      </c>
      <c r="C6" s="83">
        <v>0</v>
      </c>
      <c r="D6" s="83">
        <v>0</v>
      </c>
      <c r="E6" s="83">
        <v>1</v>
      </c>
      <c r="F6" s="83">
        <v>1</v>
      </c>
      <c r="G6" s="83">
        <v>0</v>
      </c>
      <c r="H6" s="83">
        <v>0</v>
      </c>
      <c r="I6" s="83">
        <v>0</v>
      </c>
      <c r="J6" s="83">
        <v>0</v>
      </c>
      <c r="K6" s="83">
        <v>0</v>
      </c>
      <c r="L6" s="83">
        <v>0</v>
      </c>
      <c r="M6" s="194">
        <v>0</v>
      </c>
      <c r="N6" s="72">
        <v>3</v>
      </c>
      <c r="O6" s="106">
        <v>1</v>
      </c>
      <c r="P6" s="245">
        <v>0.56761541405983718</v>
      </c>
      <c r="S6"/>
      <c r="T6" s="274" t="s">
        <v>500</v>
      </c>
      <c r="U6">
        <v>0</v>
      </c>
      <c r="V6" s="269">
        <v>81</v>
      </c>
      <c r="W6" s="269">
        <v>5</v>
      </c>
      <c r="X6" s="270">
        <v>86</v>
      </c>
      <c r="Z6" s="74" t="s">
        <v>503</v>
      </c>
      <c r="AA6" s="273">
        <f>W7/X7</f>
        <v>0.9</v>
      </c>
      <c r="AC6" s="74"/>
      <c r="AD6" s="254"/>
      <c r="AH6" t="s">
        <v>1557</v>
      </c>
    </row>
    <row r="7" spans="1:34" x14ac:dyDescent="0.25">
      <c r="A7" s="83" t="s">
        <v>45</v>
      </c>
      <c r="B7" s="83">
        <v>1</v>
      </c>
      <c r="C7" s="83">
        <v>1</v>
      </c>
      <c r="D7" s="83">
        <v>0</v>
      </c>
      <c r="E7" s="82">
        <v>1</v>
      </c>
      <c r="F7" s="83">
        <v>1</v>
      </c>
      <c r="G7" s="83">
        <v>0</v>
      </c>
      <c r="H7" s="83">
        <v>1</v>
      </c>
      <c r="I7" s="83">
        <v>1</v>
      </c>
      <c r="J7" s="83">
        <v>1</v>
      </c>
      <c r="K7" s="83">
        <v>0</v>
      </c>
      <c r="L7" s="83">
        <v>0</v>
      </c>
      <c r="M7" s="193">
        <v>1</v>
      </c>
      <c r="N7" s="72">
        <v>10</v>
      </c>
      <c r="O7" s="106">
        <v>1</v>
      </c>
      <c r="P7" s="245">
        <v>0.99732839076847746</v>
      </c>
      <c r="S7"/>
      <c r="T7" s="274" t="s">
        <v>500</v>
      </c>
      <c r="U7">
        <v>1</v>
      </c>
      <c r="V7" s="269">
        <v>8</v>
      </c>
      <c r="W7" s="269">
        <v>72</v>
      </c>
      <c r="X7" s="270">
        <v>80</v>
      </c>
      <c r="Z7" s="74" t="s">
        <v>507</v>
      </c>
      <c r="AA7" s="275">
        <f>W7/X7</f>
        <v>0.9</v>
      </c>
      <c r="AC7" s="74"/>
      <c r="AD7" s="254"/>
      <c r="AH7" t="s">
        <v>1558</v>
      </c>
    </row>
    <row r="8" spans="1:34" x14ac:dyDescent="0.25">
      <c r="A8" s="83" t="s">
        <v>46</v>
      </c>
      <c r="B8" s="83">
        <v>0</v>
      </c>
      <c r="C8" s="83">
        <v>0</v>
      </c>
      <c r="D8" s="83">
        <v>0</v>
      </c>
      <c r="E8" s="83">
        <v>0</v>
      </c>
      <c r="F8" s="83">
        <v>1</v>
      </c>
      <c r="G8" s="83">
        <v>1</v>
      </c>
      <c r="H8" s="83">
        <v>0</v>
      </c>
      <c r="I8" s="83">
        <v>0</v>
      </c>
      <c r="J8" s="83">
        <v>0</v>
      </c>
      <c r="K8" s="83">
        <v>1</v>
      </c>
      <c r="L8" s="83">
        <v>0</v>
      </c>
      <c r="M8" s="194">
        <v>0</v>
      </c>
      <c r="N8" s="72">
        <v>-1</v>
      </c>
      <c r="O8" s="105">
        <v>0</v>
      </c>
      <c r="P8" s="245">
        <v>2.1494075986521574E-10</v>
      </c>
      <c r="S8"/>
      <c r="T8" s="103"/>
      <c r="U8" s="268" t="s">
        <v>24</v>
      </c>
      <c r="V8" s="276">
        <f>SUM(V6:V7)</f>
        <v>89</v>
      </c>
      <c r="W8" s="276">
        <f>SUM(W6:W7)</f>
        <v>77</v>
      </c>
      <c r="X8" s="277">
        <v>166</v>
      </c>
      <c r="Y8" s="267"/>
      <c r="Z8" s="268" t="s">
        <v>508</v>
      </c>
      <c r="AA8" s="278">
        <f>W6/X6</f>
        <v>5.8139534883720929E-2</v>
      </c>
      <c r="AC8" s="74"/>
      <c r="AD8" s="254"/>
      <c r="AH8" t="s">
        <v>1553</v>
      </c>
    </row>
    <row r="9" spans="1:34" x14ac:dyDescent="0.25">
      <c r="A9" s="83" t="s">
        <v>47</v>
      </c>
      <c r="B9" s="83">
        <v>1</v>
      </c>
      <c r="C9" s="83">
        <v>0</v>
      </c>
      <c r="D9" s="83">
        <v>0</v>
      </c>
      <c r="E9" s="83">
        <v>1</v>
      </c>
      <c r="F9" s="83">
        <v>1</v>
      </c>
      <c r="G9" s="83">
        <v>0</v>
      </c>
      <c r="H9" s="83">
        <v>1</v>
      </c>
      <c r="I9" s="83">
        <v>1</v>
      </c>
      <c r="J9" s="83">
        <v>1</v>
      </c>
      <c r="K9" s="83">
        <v>1</v>
      </c>
      <c r="L9" s="83">
        <v>1</v>
      </c>
      <c r="M9" s="193">
        <v>1</v>
      </c>
      <c r="N9" s="72">
        <v>11</v>
      </c>
      <c r="O9" s="105">
        <v>0</v>
      </c>
      <c r="P9" s="245">
        <v>0</v>
      </c>
      <c r="S9"/>
      <c r="T9" s="74"/>
      <c r="U9" s="74"/>
      <c r="V9" s="74"/>
      <c r="W9" s="74"/>
      <c r="AC9" s="74"/>
      <c r="AD9" s="254"/>
    </row>
    <row r="10" spans="1:34" x14ac:dyDescent="0.25">
      <c r="A10" s="83" t="s">
        <v>48</v>
      </c>
      <c r="B10" s="83">
        <v>1</v>
      </c>
      <c r="C10" s="83">
        <v>0</v>
      </c>
      <c r="D10" s="83">
        <v>1</v>
      </c>
      <c r="E10" s="83">
        <v>0</v>
      </c>
      <c r="F10" s="83">
        <v>1</v>
      </c>
      <c r="G10" s="83">
        <v>1</v>
      </c>
      <c r="H10" s="83">
        <v>0</v>
      </c>
      <c r="I10" s="83">
        <v>0</v>
      </c>
      <c r="J10" s="83">
        <v>0</v>
      </c>
      <c r="K10" s="83">
        <v>0</v>
      </c>
      <c r="L10" s="83">
        <v>0</v>
      </c>
      <c r="M10" s="194">
        <v>0</v>
      </c>
      <c r="N10" s="72">
        <v>1</v>
      </c>
      <c r="O10" s="105">
        <v>0</v>
      </c>
      <c r="P10" s="245">
        <v>7.3510271354356158E-2</v>
      </c>
      <c r="T10" s="74"/>
      <c r="U10" s="74"/>
      <c r="V10" s="74"/>
      <c r="W10" s="74"/>
      <c r="AD10" s="74"/>
      <c r="AH10" t="s">
        <v>1559</v>
      </c>
    </row>
    <row r="11" spans="1:34" x14ac:dyDescent="0.25">
      <c r="A11" s="83" t="s">
        <v>49</v>
      </c>
      <c r="B11" s="83">
        <v>0</v>
      </c>
      <c r="C11" s="83">
        <v>0</v>
      </c>
      <c r="D11" s="83">
        <v>0</v>
      </c>
      <c r="E11" s="83">
        <v>0</v>
      </c>
      <c r="F11" s="83">
        <v>0</v>
      </c>
      <c r="G11" s="83">
        <v>1</v>
      </c>
      <c r="H11" s="83">
        <v>0</v>
      </c>
      <c r="I11" s="83">
        <v>0</v>
      </c>
      <c r="J11" s="83">
        <v>0</v>
      </c>
      <c r="K11" s="83">
        <v>0</v>
      </c>
      <c r="L11" s="83">
        <v>0</v>
      </c>
      <c r="M11" s="194">
        <v>0</v>
      </c>
      <c r="N11" s="72">
        <v>-3</v>
      </c>
      <c r="O11" s="105">
        <v>0</v>
      </c>
      <c r="P11" s="245">
        <v>1.803627734843663E-2</v>
      </c>
      <c r="T11" s="74"/>
      <c r="U11" s="74"/>
      <c r="V11" s="74"/>
      <c r="W11" s="74"/>
      <c r="AD11" s="74"/>
      <c r="AH11" t="s">
        <v>1560</v>
      </c>
    </row>
    <row r="12" spans="1:34" x14ac:dyDescent="0.25">
      <c r="A12" s="83" t="s">
        <v>50</v>
      </c>
      <c r="B12" s="83">
        <v>1</v>
      </c>
      <c r="C12" s="83">
        <v>0</v>
      </c>
      <c r="D12" s="83">
        <v>0</v>
      </c>
      <c r="E12" s="82">
        <v>1</v>
      </c>
      <c r="F12" s="83">
        <v>1</v>
      </c>
      <c r="G12" s="83">
        <v>0</v>
      </c>
      <c r="H12" s="83">
        <v>1</v>
      </c>
      <c r="I12" s="83">
        <v>1</v>
      </c>
      <c r="J12" s="83">
        <v>1</v>
      </c>
      <c r="K12" s="82">
        <v>0</v>
      </c>
      <c r="L12" s="83">
        <v>1</v>
      </c>
      <c r="M12" s="194">
        <v>0</v>
      </c>
      <c r="N12" s="72">
        <v>9</v>
      </c>
      <c r="O12" s="106">
        <v>1</v>
      </c>
      <c r="P12" s="245">
        <v>0.99999999971314291</v>
      </c>
      <c r="S12" s="257" t="s">
        <v>1565</v>
      </c>
      <c r="T12" s="258"/>
      <c r="U12" s="258"/>
      <c r="V12" s="259" t="s">
        <v>499</v>
      </c>
      <c r="W12" s="259" t="s">
        <v>499</v>
      </c>
      <c r="X12" s="259" t="s">
        <v>24</v>
      </c>
      <c r="Y12" s="258"/>
      <c r="Z12" s="258"/>
      <c r="AA12" s="258"/>
      <c r="AB12" s="258"/>
      <c r="AC12" s="258"/>
      <c r="AD12" s="259"/>
      <c r="AE12" s="260"/>
      <c r="AH12" t="s">
        <v>1554</v>
      </c>
    </row>
    <row r="13" spans="1:34" x14ac:dyDescent="0.25">
      <c r="A13" s="83" t="s">
        <v>51</v>
      </c>
      <c r="B13" s="83">
        <v>0</v>
      </c>
      <c r="C13" s="83">
        <v>0</v>
      </c>
      <c r="D13" s="83">
        <v>1</v>
      </c>
      <c r="E13" s="83">
        <v>1</v>
      </c>
      <c r="F13" s="83">
        <v>1</v>
      </c>
      <c r="G13" s="83">
        <v>0</v>
      </c>
      <c r="H13" s="83">
        <v>1</v>
      </c>
      <c r="I13" s="83">
        <v>0</v>
      </c>
      <c r="J13" s="83">
        <v>0</v>
      </c>
      <c r="K13" s="83">
        <v>0</v>
      </c>
      <c r="L13" s="83">
        <v>0</v>
      </c>
      <c r="M13" s="194">
        <v>0</v>
      </c>
      <c r="N13" s="72">
        <v>6</v>
      </c>
      <c r="O13" s="106">
        <v>1</v>
      </c>
      <c r="P13" s="245">
        <v>0.91055528956431631</v>
      </c>
      <c r="S13" s="261">
        <v>-3</v>
      </c>
      <c r="V13">
        <v>0</v>
      </c>
      <c r="W13">
        <v>1</v>
      </c>
      <c r="AA13" s="74" t="s">
        <v>501</v>
      </c>
      <c r="AB13" s="85">
        <f>(V14+W15)/X16</f>
        <v>1</v>
      </c>
      <c r="AD13" s="74" t="s">
        <v>1562</v>
      </c>
      <c r="AE13" s="262">
        <f>W14/(W14+W15)</f>
        <v>1</v>
      </c>
    </row>
    <row r="14" spans="1:34" x14ac:dyDescent="0.25">
      <c r="A14" s="83" t="s">
        <v>52</v>
      </c>
      <c r="B14" s="83">
        <v>0</v>
      </c>
      <c r="C14" s="83">
        <v>1</v>
      </c>
      <c r="D14" s="83">
        <v>1</v>
      </c>
      <c r="E14" s="83">
        <v>0</v>
      </c>
      <c r="F14" s="83">
        <v>1</v>
      </c>
      <c r="G14" s="83">
        <v>0</v>
      </c>
      <c r="H14" s="83">
        <v>0</v>
      </c>
      <c r="I14" s="83">
        <v>0</v>
      </c>
      <c r="J14" s="83">
        <v>0</v>
      </c>
      <c r="K14" s="83">
        <v>0</v>
      </c>
      <c r="L14" s="83">
        <v>0</v>
      </c>
      <c r="M14" s="194">
        <v>0</v>
      </c>
      <c r="N14" s="72">
        <v>4</v>
      </c>
      <c r="O14" s="105">
        <v>0</v>
      </c>
      <c r="P14" s="245">
        <v>0</v>
      </c>
      <c r="S14" s="261"/>
      <c r="T14" s="74" t="s">
        <v>500</v>
      </c>
      <c r="U14">
        <v>0</v>
      </c>
      <c r="V14" s="79">
        <v>14</v>
      </c>
      <c r="W14" s="79">
        <v>14</v>
      </c>
      <c r="X14" s="77">
        <v>14</v>
      </c>
      <c r="AA14" s="74" t="s">
        <v>502</v>
      </c>
      <c r="AB14" s="85">
        <f>W15/W16</f>
        <v>0</v>
      </c>
      <c r="AD14" s="74" t="s">
        <v>1563</v>
      </c>
      <c r="AE14" s="262">
        <f>W15/(W15+W14)</f>
        <v>0</v>
      </c>
      <c r="AH14" t="s">
        <v>1561</v>
      </c>
    </row>
    <row r="15" spans="1:34" x14ac:dyDescent="0.25">
      <c r="A15" s="83" t="s">
        <v>53</v>
      </c>
      <c r="B15" s="83">
        <v>1</v>
      </c>
      <c r="C15" s="83">
        <v>0</v>
      </c>
      <c r="D15" s="83">
        <v>1</v>
      </c>
      <c r="E15" s="83">
        <v>1</v>
      </c>
      <c r="F15" s="83">
        <v>1</v>
      </c>
      <c r="G15" s="83">
        <v>0</v>
      </c>
      <c r="H15" s="83">
        <v>0</v>
      </c>
      <c r="I15" s="83">
        <v>0</v>
      </c>
      <c r="J15" s="83">
        <v>0</v>
      </c>
      <c r="K15" s="83">
        <v>1</v>
      </c>
      <c r="L15" s="83">
        <v>0</v>
      </c>
      <c r="M15" s="194">
        <v>0</v>
      </c>
      <c r="N15" s="72">
        <v>7</v>
      </c>
      <c r="O15" s="105">
        <v>0</v>
      </c>
      <c r="P15" s="245">
        <v>9.5176492210568903E-9</v>
      </c>
      <c r="S15" s="261"/>
      <c r="T15" s="74" t="s">
        <v>500</v>
      </c>
      <c r="U15">
        <v>1</v>
      </c>
      <c r="V15" s="79">
        <v>0</v>
      </c>
      <c r="W15" s="79">
        <v>0</v>
      </c>
      <c r="X15" s="77">
        <v>0</v>
      </c>
      <c r="AA15" s="74" t="s">
        <v>503</v>
      </c>
      <c r="AB15" s="85" t="e">
        <f>W15/X15</f>
        <v>#DIV/0!</v>
      </c>
      <c r="AE15" s="263"/>
      <c r="AH15" t="s">
        <v>1555</v>
      </c>
    </row>
    <row r="16" spans="1:34" x14ac:dyDescent="0.25">
      <c r="A16" s="83" t="s">
        <v>54</v>
      </c>
      <c r="B16" s="83">
        <v>1</v>
      </c>
      <c r="C16" s="83">
        <v>0</v>
      </c>
      <c r="D16" s="83">
        <v>0</v>
      </c>
      <c r="E16" s="83">
        <v>0</v>
      </c>
      <c r="F16" s="83">
        <v>1</v>
      </c>
      <c r="G16" s="83">
        <v>0</v>
      </c>
      <c r="H16" s="83">
        <v>0</v>
      </c>
      <c r="I16" s="83">
        <v>0</v>
      </c>
      <c r="J16" s="83">
        <v>0</v>
      </c>
      <c r="K16" s="83">
        <v>0</v>
      </c>
      <c r="L16" s="83">
        <v>0</v>
      </c>
      <c r="M16" s="194">
        <v>0</v>
      </c>
      <c r="N16" s="72">
        <v>2</v>
      </c>
      <c r="O16" s="105">
        <v>0</v>
      </c>
      <c r="P16" s="245">
        <v>0.21158873522001223</v>
      </c>
      <c r="S16" s="261"/>
      <c r="T16" s="74"/>
      <c r="U16" s="74" t="s">
        <v>24</v>
      </c>
      <c r="V16" s="80">
        <v>14</v>
      </c>
      <c r="W16" s="80">
        <v>14</v>
      </c>
      <c r="X16" s="78">
        <v>14</v>
      </c>
      <c r="AA16" s="74" t="s">
        <v>1857</v>
      </c>
      <c r="AB16" s="101">
        <f>W14/(W14+V14)</f>
        <v>0.5</v>
      </c>
      <c r="AE16" s="263"/>
      <c r="AH16" t="s">
        <v>1556</v>
      </c>
    </row>
    <row r="17" spans="1:40" x14ac:dyDescent="0.25">
      <c r="A17" s="83" t="s">
        <v>56</v>
      </c>
      <c r="B17" s="83">
        <v>0</v>
      </c>
      <c r="C17" s="83">
        <v>0</v>
      </c>
      <c r="D17" s="83">
        <v>0</v>
      </c>
      <c r="E17" s="83">
        <v>0</v>
      </c>
      <c r="F17" s="83">
        <v>0</v>
      </c>
      <c r="G17" s="83">
        <v>0</v>
      </c>
      <c r="H17" s="83">
        <v>0</v>
      </c>
      <c r="I17" s="83">
        <v>0</v>
      </c>
      <c r="J17" s="83">
        <v>0</v>
      </c>
      <c r="K17" s="83">
        <v>0</v>
      </c>
      <c r="L17" s="83">
        <v>0</v>
      </c>
      <c r="M17" s="193">
        <v>1</v>
      </c>
      <c r="N17" s="72">
        <v>1</v>
      </c>
      <c r="O17" s="105">
        <v>0</v>
      </c>
      <c r="P17" s="245">
        <v>0.149207610840078</v>
      </c>
      <c r="S17" s="261"/>
      <c r="AA17" s="74" t="s">
        <v>1858</v>
      </c>
      <c r="AB17" s="74" t="e">
        <f>W15/X15</f>
        <v>#DIV/0!</v>
      </c>
      <c r="AE17" s="263"/>
    </row>
    <row r="18" spans="1:40" x14ac:dyDescent="0.25">
      <c r="A18" s="83" t="s">
        <v>57</v>
      </c>
      <c r="B18" s="82">
        <v>1</v>
      </c>
      <c r="C18" s="82">
        <v>0</v>
      </c>
      <c r="D18" s="82">
        <v>1</v>
      </c>
      <c r="E18" s="82">
        <v>1</v>
      </c>
      <c r="F18" s="82">
        <v>1</v>
      </c>
      <c r="G18" s="82">
        <v>0</v>
      </c>
      <c r="H18" s="82">
        <v>0</v>
      </c>
      <c r="I18" s="82">
        <v>0</v>
      </c>
      <c r="J18" s="82">
        <v>0</v>
      </c>
      <c r="K18" s="82">
        <v>0</v>
      </c>
      <c r="L18" s="82">
        <v>0</v>
      </c>
      <c r="M18" s="193">
        <v>1</v>
      </c>
      <c r="N18" s="72">
        <v>6</v>
      </c>
      <c r="O18" s="107">
        <v>1</v>
      </c>
      <c r="P18" s="245">
        <v>0.78749073788967028</v>
      </c>
      <c r="S18" s="261"/>
      <c r="AE18" s="264"/>
    </row>
    <row r="19" spans="1:40" x14ac:dyDescent="0.25">
      <c r="A19" s="83" t="s">
        <v>59</v>
      </c>
      <c r="B19" s="83">
        <v>0</v>
      </c>
      <c r="C19" s="83">
        <v>0</v>
      </c>
      <c r="D19" s="83">
        <v>1</v>
      </c>
      <c r="E19" s="83">
        <v>0</v>
      </c>
      <c r="F19" s="83">
        <v>1</v>
      </c>
      <c r="G19" s="83">
        <v>1</v>
      </c>
      <c r="H19" s="83">
        <v>0</v>
      </c>
      <c r="I19" s="83">
        <v>0</v>
      </c>
      <c r="J19" s="83">
        <v>0</v>
      </c>
      <c r="K19" s="83">
        <v>1</v>
      </c>
      <c r="L19" s="83">
        <v>1</v>
      </c>
      <c r="M19" s="194">
        <v>0</v>
      </c>
      <c r="N19" s="72">
        <v>2</v>
      </c>
      <c r="O19" s="105">
        <v>0</v>
      </c>
      <c r="P19" s="245">
        <v>7.9929033571163863E-2</v>
      </c>
      <c r="S19" s="265">
        <v>-2</v>
      </c>
      <c r="V19" s="74" t="s">
        <v>499</v>
      </c>
      <c r="W19" s="74" t="s">
        <v>499</v>
      </c>
      <c r="X19" s="74" t="s">
        <v>24</v>
      </c>
      <c r="AE19" s="264"/>
    </row>
    <row r="20" spans="1:40" x14ac:dyDescent="0.25">
      <c r="A20" s="83" t="s">
        <v>60</v>
      </c>
      <c r="B20" s="83">
        <v>1</v>
      </c>
      <c r="C20" s="83">
        <v>0</v>
      </c>
      <c r="D20" s="83">
        <v>1</v>
      </c>
      <c r="E20" s="83">
        <v>0</v>
      </c>
      <c r="F20" s="83">
        <v>1</v>
      </c>
      <c r="G20" s="83">
        <v>0</v>
      </c>
      <c r="H20" s="83">
        <v>0</v>
      </c>
      <c r="I20" s="83">
        <v>0</v>
      </c>
      <c r="J20" s="83">
        <v>0</v>
      </c>
      <c r="K20" s="83">
        <v>0</v>
      </c>
      <c r="L20" s="83">
        <v>0</v>
      </c>
      <c r="M20" s="194">
        <v>0</v>
      </c>
      <c r="N20" s="72">
        <v>4</v>
      </c>
      <c r="O20" s="106">
        <v>1</v>
      </c>
      <c r="P20" s="245">
        <v>0.28606882240218778</v>
      </c>
      <c r="S20" s="261"/>
      <c r="V20">
        <v>0</v>
      </c>
      <c r="W20">
        <v>1</v>
      </c>
      <c r="AA20" s="74" t="s">
        <v>501</v>
      </c>
      <c r="AB20" s="85">
        <f>(V21+W22)/X23</f>
        <v>0.55555555555555558</v>
      </c>
      <c r="AD20" s="74" t="s">
        <v>1562</v>
      </c>
      <c r="AE20" s="262">
        <f>W21/(W21+W22)</f>
        <v>0.88888888888888884</v>
      </c>
      <c r="AH20" s="255" t="s">
        <v>1551</v>
      </c>
      <c r="AI20" s="280" t="s">
        <v>1562</v>
      </c>
      <c r="AJ20" s="282" t="s">
        <v>1564</v>
      </c>
      <c r="AK20">
        <v>1</v>
      </c>
    </row>
    <row r="21" spans="1:40" x14ac:dyDescent="0.25">
      <c r="A21" s="83" t="s">
        <v>62</v>
      </c>
      <c r="B21" s="83">
        <v>1</v>
      </c>
      <c r="C21" s="83">
        <v>0</v>
      </c>
      <c r="D21" s="83">
        <v>1</v>
      </c>
      <c r="E21" s="83">
        <v>0</v>
      </c>
      <c r="F21" s="83">
        <v>1</v>
      </c>
      <c r="G21" s="83">
        <v>1</v>
      </c>
      <c r="H21" s="83">
        <v>0</v>
      </c>
      <c r="I21" s="83">
        <v>0</v>
      </c>
      <c r="J21" s="83">
        <v>0</v>
      </c>
      <c r="K21" s="83">
        <v>0</v>
      </c>
      <c r="L21" s="83">
        <v>0</v>
      </c>
      <c r="M21" s="194">
        <v>0</v>
      </c>
      <c r="N21" s="72">
        <v>2</v>
      </c>
      <c r="O21" s="105">
        <v>0</v>
      </c>
      <c r="P21" s="245">
        <v>7.3510271354356158E-2</v>
      </c>
      <c r="S21" s="261"/>
      <c r="T21" s="74" t="s">
        <v>500</v>
      </c>
      <c r="U21">
        <v>0</v>
      </c>
      <c r="V21" s="79">
        <v>9</v>
      </c>
      <c r="W21" s="79">
        <v>8</v>
      </c>
      <c r="X21" s="77">
        <v>10</v>
      </c>
      <c r="AA21" s="74" t="s">
        <v>502</v>
      </c>
      <c r="AB21" s="85">
        <f>W22/W23</f>
        <v>0.1111111111111111</v>
      </c>
      <c r="AD21" s="74" t="s">
        <v>1563</v>
      </c>
      <c r="AE21" s="262">
        <f>W22/(W22+W21)</f>
        <v>0.1111111111111111</v>
      </c>
      <c r="AH21" s="256">
        <v>-3</v>
      </c>
      <c r="AI21" s="281">
        <f>AE13</f>
        <v>1</v>
      </c>
      <c r="AJ21" s="283">
        <f>AE14</f>
        <v>0</v>
      </c>
    </row>
    <row r="22" spans="1:40" x14ac:dyDescent="0.25">
      <c r="A22" s="83" t="s">
        <v>63</v>
      </c>
      <c r="B22" s="83">
        <v>1</v>
      </c>
      <c r="C22" s="83">
        <v>0</v>
      </c>
      <c r="D22" s="83">
        <v>0</v>
      </c>
      <c r="E22" s="83">
        <v>0</v>
      </c>
      <c r="F22" s="83">
        <v>0</v>
      </c>
      <c r="G22" s="83">
        <v>0</v>
      </c>
      <c r="H22" s="83">
        <v>0</v>
      </c>
      <c r="I22" s="83">
        <v>0</v>
      </c>
      <c r="J22" s="83">
        <v>0</v>
      </c>
      <c r="K22" s="83">
        <v>0</v>
      </c>
      <c r="L22" s="83">
        <v>0</v>
      </c>
      <c r="M22" s="194">
        <v>0</v>
      </c>
      <c r="N22" s="72">
        <v>1</v>
      </c>
      <c r="O22" s="105">
        <v>0</v>
      </c>
      <c r="P22" s="245">
        <v>0.10020455352067131</v>
      </c>
      <c r="S22" s="261"/>
      <c r="T22" s="74" t="s">
        <v>500</v>
      </c>
      <c r="U22">
        <v>1</v>
      </c>
      <c r="V22" s="79">
        <v>0</v>
      </c>
      <c r="W22" s="79">
        <v>1</v>
      </c>
      <c r="X22" s="77">
        <v>8</v>
      </c>
      <c r="AA22" s="74" t="s">
        <v>503</v>
      </c>
      <c r="AB22" s="85">
        <f>W22/X22</f>
        <v>0.125</v>
      </c>
      <c r="AE22" s="263"/>
      <c r="AH22" s="256">
        <v>-2</v>
      </c>
      <c r="AI22" s="281">
        <f>AE20</f>
        <v>0.88888888888888884</v>
      </c>
      <c r="AJ22" s="283">
        <f>AE21</f>
        <v>0.1111111111111111</v>
      </c>
    </row>
    <row r="23" spans="1:40" x14ac:dyDescent="0.25">
      <c r="A23" s="83" t="s">
        <v>65</v>
      </c>
      <c r="B23" s="83">
        <v>1</v>
      </c>
      <c r="C23" s="83">
        <v>1</v>
      </c>
      <c r="D23" s="83">
        <v>1</v>
      </c>
      <c r="E23" s="82">
        <v>1</v>
      </c>
      <c r="F23" s="83">
        <v>1</v>
      </c>
      <c r="G23" s="83">
        <v>1</v>
      </c>
      <c r="H23" s="83">
        <v>1</v>
      </c>
      <c r="I23" s="82">
        <v>1</v>
      </c>
      <c r="J23" s="82">
        <v>1</v>
      </c>
      <c r="K23" s="82">
        <v>0</v>
      </c>
      <c r="L23" s="82">
        <v>1</v>
      </c>
      <c r="M23" s="193">
        <v>1</v>
      </c>
      <c r="N23" s="72">
        <v>9</v>
      </c>
      <c r="O23" s="106">
        <v>1</v>
      </c>
      <c r="P23" s="245">
        <v>0.99999999996652833</v>
      </c>
      <c r="S23" s="261"/>
      <c r="T23" s="74"/>
      <c r="U23" s="74" t="s">
        <v>24</v>
      </c>
      <c r="V23" s="80">
        <v>9</v>
      </c>
      <c r="W23" s="80">
        <v>9</v>
      </c>
      <c r="X23" s="78">
        <v>18</v>
      </c>
      <c r="AA23" s="74" t="s">
        <v>507</v>
      </c>
      <c r="AB23" s="101">
        <f>W23/X23</f>
        <v>0.5</v>
      </c>
      <c r="AE23" s="263"/>
      <c r="AH23" s="256">
        <v>-1</v>
      </c>
      <c r="AI23" s="281">
        <f>AE27</f>
        <v>0.84615384615384615</v>
      </c>
      <c r="AJ23" s="283">
        <f>AE28</f>
        <v>0.125</v>
      </c>
    </row>
    <row r="24" spans="1:40" x14ac:dyDescent="0.25">
      <c r="A24" s="83" t="s">
        <v>66</v>
      </c>
      <c r="B24" s="83">
        <v>0</v>
      </c>
      <c r="C24" s="83">
        <v>0</v>
      </c>
      <c r="D24" s="83">
        <v>0</v>
      </c>
      <c r="E24" s="83">
        <v>1</v>
      </c>
      <c r="F24" s="83">
        <v>0</v>
      </c>
      <c r="G24" s="83">
        <v>1</v>
      </c>
      <c r="H24" s="83">
        <v>0</v>
      </c>
      <c r="I24" s="83">
        <v>0</v>
      </c>
      <c r="J24" s="83">
        <v>0</v>
      </c>
      <c r="K24" s="83">
        <v>0</v>
      </c>
      <c r="L24" s="83">
        <v>0</v>
      </c>
      <c r="M24" s="194">
        <v>0</v>
      </c>
      <c r="N24" s="72">
        <v>-1</v>
      </c>
      <c r="O24" s="105">
        <v>0</v>
      </c>
      <c r="P24" s="245">
        <v>8.2438642541422941E-2</v>
      </c>
      <c r="S24" s="261"/>
      <c r="AA24" s="74" t="s">
        <v>508</v>
      </c>
      <c r="AB24" s="74">
        <f>W22/X22</f>
        <v>0.125</v>
      </c>
      <c r="AE24" s="263"/>
      <c r="AH24" s="256">
        <v>0</v>
      </c>
      <c r="AI24" s="281">
        <f>AE34</f>
        <v>0.7142857142857143</v>
      </c>
      <c r="AJ24" s="283">
        <f>AE35</f>
        <v>0.22222222222222221</v>
      </c>
    </row>
    <row r="25" spans="1:40" x14ac:dyDescent="0.25">
      <c r="A25" s="83" t="s">
        <v>67</v>
      </c>
      <c r="B25" s="83">
        <v>0</v>
      </c>
      <c r="C25" s="83">
        <v>0</v>
      </c>
      <c r="D25" s="83">
        <v>1</v>
      </c>
      <c r="E25" s="83">
        <v>0</v>
      </c>
      <c r="F25" s="83">
        <v>1</v>
      </c>
      <c r="G25" s="83">
        <v>0</v>
      </c>
      <c r="H25" s="83">
        <v>1</v>
      </c>
      <c r="I25" s="82">
        <v>1</v>
      </c>
      <c r="J25" s="82">
        <v>1</v>
      </c>
      <c r="K25" s="83">
        <v>0</v>
      </c>
      <c r="L25" s="83">
        <v>0</v>
      </c>
      <c r="M25" s="194">
        <v>0</v>
      </c>
      <c r="N25" s="72">
        <v>7</v>
      </c>
      <c r="O25" s="106">
        <v>1</v>
      </c>
      <c r="P25" s="245">
        <v>0.76603145976220965</v>
      </c>
      <c r="S25" s="261"/>
      <c r="AE25" s="263"/>
      <c r="AH25" s="256">
        <v>1</v>
      </c>
      <c r="AI25" s="281">
        <f>AE41</f>
        <v>0.61904761904761907</v>
      </c>
      <c r="AJ25" s="283">
        <f>AE42</f>
        <v>0.27586206896551724</v>
      </c>
    </row>
    <row r="26" spans="1:40" x14ac:dyDescent="0.25">
      <c r="A26" s="83" t="s">
        <v>68</v>
      </c>
      <c r="B26" s="83">
        <v>0</v>
      </c>
      <c r="C26" s="83">
        <v>1</v>
      </c>
      <c r="D26" s="83">
        <v>1</v>
      </c>
      <c r="E26" s="83">
        <v>0</v>
      </c>
      <c r="F26" s="83">
        <v>0</v>
      </c>
      <c r="G26" s="83">
        <v>1</v>
      </c>
      <c r="H26" s="83">
        <v>0</v>
      </c>
      <c r="I26" s="83">
        <v>0</v>
      </c>
      <c r="J26" s="83">
        <v>0</v>
      </c>
      <c r="K26" s="83">
        <v>0</v>
      </c>
      <c r="L26" s="83">
        <v>0</v>
      </c>
      <c r="M26" s="194">
        <v>0</v>
      </c>
      <c r="N26" s="72">
        <v>1</v>
      </c>
      <c r="O26" s="106">
        <v>1</v>
      </c>
      <c r="P26" s="245">
        <v>0.29600891488678499</v>
      </c>
      <c r="S26" s="265">
        <v>-1</v>
      </c>
      <c r="V26" s="74" t="s">
        <v>499</v>
      </c>
      <c r="W26" s="74" t="s">
        <v>499</v>
      </c>
      <c r="X26" s="74" t="s">
        <v>24</v>
      </c>
      <c r="AE26" s="263"/>
      <c r="AH26" s="256">
        <v>2</v>
      </c>
      <c r="AI26" s="281">
        <f>AE48</f>
        <v>0.53333333333333333</v>
      </c>
      <c r="AJ26" s="283">
        <f>AE49</f>
        <v>0.31818181818181818</v>
      </c>
    </row>
    <row r="27" spans="1:40" x14ac:dyDescent="0.25">
      <c r="A27" s="83" t="s">
        <v>69</v>
      </c>
      <c r="B27" s="83">
        <v>0</v>
      </c>
      <c r="C27" s="83">
        <v>0</v>
      </c>
      <c r="D27" s="83">
        <v>0</v>
      </c>
      <c r="E27" s="82">
        <v>1</v>
      </c>
      <c r="F27" s="83">
        <v>1</v>
      </c>
      <c r="G27" s="83">
        <v>0</v>
      </c>
      <c r="H27" s="83">
        <v>1</v>
      </c>
      <c r="I27" s="83">
        <v>1</v>
      </c>
      <c r="J27" s="83">
        <v>1</v>
      </c>
      <c r="K27" s="83">
        <v>1</v>
      </c>
      <c r="L27" s="83">
        <v>1</v>
      </c>
      <c r="M27" s="194">
        <v>0</v>
      </c>
      <c r="N27" s="72">
        <v>8</v>
      </c>
      <c r="O27" s="106">
        <v>1</v>
      </c>
      <c r="P27" s="245">
        <v>0.93377498896125222</v>
      </c>
      <c r="S27" s="261"/>
      <c r="V27">
        <v>0</v>
      </c>
      <c r="W27">
        <v>1</v>
      </c>
      <c r="AA27" s="74" t="s">
        <v>501</v>
      </c>
      <c r="AB27" s="85">
        <f>(V28+W29)/X30</f>
        <v>0.5714285714285714</v>
      </c>
      <c r="AD27" s="74" t="s">
        <v>1562</v>
      </c>
      <c r="AE27" s="262">
        <f>W28/(W28+W29)</f>
        <v>0.84615384615384615</v>
      </c>
      <c r="AH27" s="256">
        <v>3</v>
      </c>
      <c r="AI27" s="281">
        <f>AE55</f>
        <v>0.375</v>
      </c>
      <c r="AJ27" s="283">
        <f>AE56</f>
        <v>0.38461538461538464</v>
      </c>
    </row>
    <row r="28" spans="1:40" x14ac:dyDescent="0.25">
      <c r="A28" s="83" t="s">
        <v>70</v>
      </c>
      <c r="B28" s="83">
        <v>1</v>
      </c>
      <c r="C28" s="83">
        <v>0</v>
      </c>
      <c r="D28" s="83">
        <v>1</v>
      </c>
      <c r="E28" s="83">
        <v>0</v>
      </c>
      <c r="F28" s="83">
        <v>1</v>
      </c>
      <c r="G28" s="83">
        <v>0</v>
      </c>
      <c r="H28" s="83">
        <v>0</v>
      </c>
      <c r="I28" s="83">
        <v>0</v>
      </c>
      <c r="J28" s="83">
        <v>0</v>
      </c>
      <c r="K28" s="83">
        <v>0</v>
      </c>
      <c r="L28" s="83">
        <v>0</v>
      </c>
      <c r="M28" s="194">
        <v>0</v>
      </c>
      <c r="N28" s="72">
        <v>4</v>
      </c>
      <c r="O28" s="105">
        <v>0</v>
      </c>
      <c r="P28" s="245">
        <v>0.28606882240218778</v>
      </c>
      <c r="S28" s="261"/>
      <c r="T28" s="74" t="s">
        <v>500</v>
      </c>
      <c r="U28">
        <v>0</v>
      </c>
      <c r="V28" s="79">
        <v>14</v>
      </c>
      <c r="W28" s="79">
        <v>11</v>
      </c>
      <c r="X28" s="77">
        <v>25</v>
      </c>
      <c r="AA28" s="74" t="s">
        <v>502</v>
      </c>
      <c r="AB28" s="85">
        <f>W29/W30</f>
        <v>0.14285714285714285</v>
      </c>
      <c r="AD28" s="74" t="s">
        <v>1563</v>
      </c>
      <c r="AE28" s="262">
        <f>W29/(W29+W30)</f>
        <v>0.125</v>
      </c>
      <c r="AH28" s="256">
        <v>4</v>
      </c>
      <c r="AI28" s="281">
        <f>AE62</f>
        <v>0.1875</v>
      </c>
      <c r="AJ28" s="283">
        <f>AE63</f>
        <v>0.44827586206896552</v>
      </c>
    </row>
    <row r="29" spans="1:40" x14ac:dyDescent="0.25">
      <c r="A29" s="83" t="s">
        <v>72</v>
      </c>
      <c r="B29" s="83">
        <v>0</v>
      </c>
      <c r="C29" s="83">
        <v>0</v>
      </c>
      <c r="D29" s="83">
        <v>0</v>
      </c>
      <c r="E29" s="83">
        <v>1</v>
      </c>
      <c r="F29" s="83">
        <v>0</v>
      </c>
      <c r="G29" s="83">
        <v>0</v>
      </c>
      <c r="H29" s="83">
        <v>1</v>
      </c>
      <c r="I29" s="83">
        <v>1</v>
      </c>
      <c r="J29" s="83">
        <v>1</v>
      </c>
      <c r="K29" s="83">
        <v>0</v>
      </c>
      <c r="L29" s="83">
        <v>0</v>
      </c>
      <c r="M29" s="194">
        <v>0</v>
      </c>
      <c r="N29" s="72">
        <v>6</v>
      </c>
      <c r="O29" s="105">
        <v>0</v>
      </c>
      <c r="P29" s="245">
        <v>0</v>
      </c>
      <c r="S29" s="261"/>
      <c r="T29" s="74" t="s">
        <v>500</v>
      </c>
      <c r="U29">
        <v>1</v>
      </c>
      <c r="V29" s="79">
        <v>0</v>
      </c>
      <c r="W29" s="79">
        <v>2</v>
      </c>
      <c r="X29" s="77">
        <v>2</v>
      </c>
      <c r="AA29" s="74" t="s">
        <v>503</v>
      </c>
      <c r="AB29" s="85">
        <f>W29/X29</f>
        <v>1</v>
      </c>
      <c r="AE29" s="263"/>
      <c r="AH29" s="256">
        <v>5</v>
      </c>
      <c r="AI29" s="281">
        <f>AE69</f>
        <v>0.16</v>
      </c>
      <c r="AJ29" s="283">
        <f>AE70</f>
        <v>0.55555555555555558</v>
      </c>
    </row>
    <row r="30" spans="1:40" x14ac:dyDescent="0.25">
      <c r="A30" s="83" t="s">
        <v>73</v>
      </c>
      <c r="B30" s="82">
        <v>0</v>
      </c>
      <c r="C30" s="82">
        <v>0</v>
      </c>
      <c r="D30" s="82">
        <v>0</v>
      </c>
      <c r="E30" s="82">
        <v>0</v>
      </c>
      <c r="F30" s="82">
        <v>0</v>
      </c>
      <c r="G30" s="82">
        <v>1</v>
      </c>
      <c r="H30" s="82">
        <v>0</v>
      </c>
      <c r="I30" s="82">
        <v>0</v>
      </c>
      <c r="J30" s="82">
        <v>0</v>
      </c>
      <c r="K30" s="82">
        <v>0</v>
      </c>
      <c r="L30" s="82">
        <v>0</v>
      </c>
      <c r="M30" s="193">
        <v>0</v>
      </c>
      <c r="N30" s="72">
        <v>-3</v>
      </c>
      <c r="O30" s="105">
        <v>0</v>
      </c>
      <c r="P30" s="245">
        <v>1.803627734843663E-2</v>
      </c>
      <c r="S30" s="261"/>
      <c r="T30" s="74"/>
      <c r="U30" s="74" t="s">
        <v>24</v>
      </c>
      <c r="V30" s="80">
        <f>SUM(V28:V29)</f>
        <v>14</v>
      </c>
      <c r="W30" s="80">
        <v>14</v>
      </c>
      <c r="X30" s="78">
        <v>28</v>
      </c>
      <c r="AA30" s="74" t="s">
        <v>507</v>
      </c>
      <c r="AB30" s="101">
        <f>W30/X30</f>
        <v>0.5</v>
      </c>
      <c r="AE30" s="263"/>
      <c r="AH30" s="256">
        <v>6</v>
      </c>
      <c r="AI30" s="281">
        <f>AE76</f>
        <v>0.125</v>
      </c>
      <c r="AJ30" s="283">
        <f>AE77</f>
        <v>0.77777777777777779</v>
      </c>
    </row>
    <row r="31" spans="1:40" x14ac:dyDescent="0.25">
      <c r="A31" s="83" t="s">
        <v>74</v>
      </c>
      <c r="B31" s="83">
        <v>1</v>
      </c>
      <c r="C31" s="83">
        <v>0</v>
      </c>
      <c r="D31" s="83">
        <v>0</v>
      </c>
      <c r="E31" s="83">
        <v>0</v>
      </c>
      <c r="F31" s="83">
        <v>0</v>
      </c>
      <c r="G31" s="83">
        <v>0</v>
      </c>
      <c r="H31" s="83">
        <v>0</v>
      </c>
      <c r="I31" s="83">
        <v>0</v>
      </c>
      <c r="J31" s="83">
        <v>0</v>
      </c>
      <c r="K31" s="83">
        <v>1</v>
      </c>
      <c r="L31" s="83">
        <v>1</v>
      </c>
      <c r="M31" s="194">
        <v>0</v>
      </c>
      <c r="N31" s="72">
        <v>3</v>
      </c>
      <c r="O31" s="105">
        <v>0</v>
      </c>
      <c r="P31" s="245">
        <v>0.12769484509778387</v>
      </c>
      <c r="S31" s="261"/>
      <c r="AA31" s="74" t="s">
        <v>508</v>
      </c>
      <c r="AB31" s="74">
        <f>W29/X29</f>
        <v>1</v>
      </c>
      <c r="AE31" s="263"/>
      <c r="AH31" s="256">
        <v>7</v>
      </c>
      <c r="AI31" s="281">
        <f>AE83</f>
        <v>8.3333333333333329E-2</v>
      </c>
      <c r="AJ31" s="283">
        <f>AE84</f>
        <v>0.84615384615384615</v>
      </c>
    </row>
    <row r="32" spans="1:40" x14ac:dyDescent="0.25">
      <c r="A32" s="83" t="s">
        <v>75</v>
      </c>
      <c r="B32" s="83">
        <v>1</v>
      </c>
      <c r="C32" s="83">
        <v>0</v>
      </c>
      <c r="D32" s="83">
        <v>0</v>
      </c>
      <c r="E32" s="83">
        <v>0</v>
      </c>
      <c r="F32" s="83">
        <v>0</v>
      </c>
      <c r="G32" s="83">
        <v>0</v>
      </c>
      <c r="H32" s="83">
        <v>0</v>
      </c>
      <c r="I32" s="83">
        <v>0</v>
      </c>
      <c r="J32" s="83">
        <v>0</v>
      </c>
      <c r="K32" s="83">
        <v>0</v>
      </c>
      <c r="L32" s="83">
        <v>0</v>
      </c>
      <c r="M32" s="194">
        <v>0</v>
      </c>
      <c r="N32" s="72">
        <v>1</v>
      </c>
      <c r="O32" s="105">
        <v>0</v>
      </c>
      <c r="P32" s="245">
        <v>0.10020455352067131</v>
      </c>
      <c r="S32" s="261"/>
      <c r="AE32" s="263"/>
      <c r="AH32" s="256">
        <v>8</v>
      </c>
      <c r="AI32" s="281">
        <f>AE90</f>
        <v>0.1</v>
      </c>
      <c r="AJ32" s="283">
        <f>0.92</f>
        <v>0.92</v>
      </c>
      <c r="AN32" s="279"/>
    </row>
    <row r="33" spans="1:36" x14ac:dyDescent="0.25">
      <c r="A33" s="83" t="s">
        <v>77</v>
      </c>
      <c r="B33" s="83">
        <v>1</v>
      </c>
      <c r="C33" s="83">
        <v>0</v>
      </c>
      <c r="D33" s="83">
        <v>0</v>
      </c>
      <c r="E33" s="82">
        <v>1</v>
      </c>
      <c r="F33" s="83">
        <v>1</v>
      </c>
      <c r="G33" s="83">
        <v>0</v>
      </c>
      <c r="H33" s="83">
        <v>1</v>
      </c>
      <c r="I33" s="83">
        <v>1</v>
      </c>
      <c r="J33" s="83">
        <v>1</v>
      </c>
      <c r="K33" s="83">
        <v>1</v>
      </c>
      <c r="L33" s="83">
        <v>1</v>
      </c>
      <c r="M33" s="193">
        <v>1</v>
      </c>
      <c r="N33" s="72">
        <v>11</v>
      </c>
      <c r="O33" s="106">
        <v>1</v>
      </c>
      <c r="P33" s="245">
        <v>0.96970135497422016</v>
      </c>
      <c r="S33" s="265">
        <v>0</v>
      </c>
      <c r="V33" s="74" t="s">
        <v>499</v>
      </c>
      <c r="W33" s="74" t="s">
        <v>499</v>
      </c>
      <c r="X33" s="74" t="s">
        <v>24</v>
      </c>
      <c r="AE33" s="263"/>
      <c r="AH33" s="256">
        <v>9</v>
      </c>
      <c r="AI33" s="281">
        <f>AE97</f>
        <v>0</v>
      </c>
      <c r="AJ33" s="283">
        <f>AE98</f>
        <v>1</v>
      </c>
    </row>
    <row r="34" spans="1:36" x14ac:dyDescent="0.25">
      <c r="A34" s="83" t="s">
        <v>78</v>
      </c>
      <c r="B34" s="83">
        <v>1</v>
      </c>
      <c r="C34" s="83">
        <v>0</v>
      </c>
      <c r="D34" s="83">
        <v>0</v>
      </c>
      <c r="E34" s="83">
        <v>1</v>
      </c>
      <c r="F34" s="83">
        <v>0</v>
      </c>
      <c r="G34" s="83">
        <v>0</v>
      </c>
      <c r="H34" s="83">
        <v>0</v>
      </c>
      <c r="I34" s="83">
        <v>0</v>
      </c>
      <c r="J34" s="83">
        <v>0</v>
      </c>
      <c r="K34" s="83">
        <v>0</v>
      </c>
      <c r="L34" s="83">
        <v>0</v>
      </c>
      <c r="M34" s="194">
        <v>0</v>
      </c>
      <c r="N34" s="72">
        <v>3</v>
      </c>
      <c r="O34" s="106">
        <v>1</v>
      </c>
      <c r="P34" s="245">
        <v>0.35264116164749426</v>
      </c>
      <c r="S34" s="261"/>
      <c r="V34">
        <v>0</v>
      </c>
      <c r="W34">
        <v>1</v>
      </c>
      <c r="AA34" s="74" t="s">
        <v>501</v>
      </c>
      <c r="AB34" s="85">
        <f>(V35+W36)/X37</f>
        <v>0.5714285714285714</v>
      </c>
      <c r="AD34" s="74" t="s">
        <v>1562</v>
      </c>
      <c r="AE34" s="262">
        <f>W35/(W35+W36)</f>
        <v>0.7142857142857143</v>
      </c>
      <c r="AH34" s="256">
        <v>10</v>
      </c>
      <c r="AI34" s="281">
        <f>AE105</f>
        <v>0</v>
      </c>
      <c r="AJ34" s="283">
        <f>AE106</f>
        <v>1</v>
      </c>
    </row>
    <row r="35" spans="1:36" x14ac:dyDescent="0.25">
      <c r="A35" s="83" t="s">
        <v>79</v>
      </c>
      <c r="B35" s="83">
        <v>1</v>
      </c>
      <c r="C35" s="83">
        <v>0</v>
      </c>
      <c r="D35" s="83">
        <v>0</v>
      </c>
      <c r="E35" s="83">
        <v>0</v>
      </c>
      <c r="F35" s="83">
        <v>0</v>
      </c>
      <c r="G35" s="83">
        <v>1</v>
      </c>
      <c r="H35" s="83">
        <v>0</v>
      </c>
      <c r="I35" s="83">
        <v>0</v>
      </c>
      <c r="J35" s="83">
        <v>0</v>
      </c>
      <c r="K35" s="83">
        <v>0</v>
      </c>
      <c r="L35" s="83">
        <v>0</v>
      </c>
      <c r="M35" s="194">
        <v>0</v>
      </c>
      <c r="N35" s="72">
        <v>-2</v>
      </c>
      <c r="O35" s="105">
        <v>0</v>
      </c>
      <c r="P35" s="245">
        <v>2.1575662987441967E-2</v>
      </c>
      <c r="S35" s="261"/>
      <c r="T35" s="74" t="s">
        <v>500</v>
      </c>
      <c r="U35">
        <v>0</v>
      </c>
      <c r="V35" s="79">
        <v>6</v>
      </c>
      <c r="W35" s="79">
        <v>5</v>
      </c>
      <c r="X35" s="77">
        <v>11</v>
      </c>
      <c r="AA35" s="74" t="s">
        <v>502</v>
      </c>
      <c r="AB35" s="85">
        <f>W36/W37</f>
        <v>0.2857142857142857</v>
      </c>
      <c r="AD35" s="74" t="s">
        <v>1563</v>
      </c>
      <c r="AE35" s="262">
        <f>W36/(W36+W37)</f>
        <v>0.22222222222222221</v>
      </c>
    </row>
    <row r="36" spans="1:36" x14ac:dyDescent="0.25">
      <c r="A36" s="83" t="s">
        <v>80</v>
      </c>
      <c r="B36" s="83">
        <v>1</v>
      </c>
      <c r="C36" s="83">
        <v>1</v>
      </c>
      <c r="D36" s="83">
        <v>1</v>
      </c>
      <c r="E36" s="83">
        <v>0</v>
      </c>
      <c r="F36" s="83">
        <v>1</v>
      </c>
      <c r="G36" s="83">
        <v>0</v>
      </c>
      <c r="H36" s="83">
        <v>1</v>
      </c>
      <c r="I36" s="82">
        <v>1</v>
      </c>
      <c r="J36" s="82">
        <v>1</v>
      </c>
      <c r="K36" s="82">
        <v>1</v>
      </c>
      <c r="L36" s="82">
        <v>1</v>
      </c>
      <c r="M36" s="194">
        <v>0</v>
      </c>
      <c r="N36" s="72">
        <v>11</v>
      </c>
      <c r="O36" s="106">
        <v>1</v>
      </c>
      <c r="P36" s="245">
        <v>0.98753464117250755</v>
      </c>
      <c r="S36" s="261"/>
      <c r="T36" s="74" t="s">
        <v>500</v>
      </c>
      <c r="U36">
        <v>1</v>
      </c>
      <c r="V36" s="79">
        <v>1</v>
      </c>
      <c r="W36" s="79">
        <v>2</v>
      </c>
      <c r="X36" s="77">
        <v>3</v>
      </c>
      <c r="AA36" s="74" t="s">
        <v>503</v>
      </c>
      <c r="AB36" s="85">
        <f>W36/X36</f>
        <v>0.66666666666666663</v>
      </c>
      <c r="AE36" s="263"/>
    </row>
    <row r="37" spans="1:36" x14ac:dyDescent="0.25">
      <c r="A37" s="83" t="s">
        <v>81</v>
      </c>
      <c r="B37" s="83">
        <v>1</v>
      </c>
      <c r="C37" s="83">
        <v>0</v>
      </c>
      <c r="D37" s="83">
        <v>0</v>
      </c>
      <c r="E37" s="83">
        <v>0</v>
      </c>
      <c r="F37" s="83">
        <v>0</v>
      </c>
      <c r="G37" s="83">
        <v>0</v>
      </c>
      <c r="H37" s="83">
        <v>0</v>
      </c>
      <c r="I37" s="83">
        <v>0</v>
      </c>
      <c r="J37" s="83">
        <v>0</v>
      </c>
      <c r="K37" s="83">
        <v>0</v>
      </c>
      <c r="L37" s="83">
        <v>0</v>
      </c>
      <c r="M37" s="194">
        <v>0</v>
      </c>
      <c r="N37" s="72">
        <v>2</v>
      </c>
      <c r="O37" s="105">
        <v>0</v>
      </c>
      <c r="P37" s="245">
        <v>0.10020455352067131</v>
      </c>
      <c r="S37" s="261"/>
      <c r="T37" s="74"/>
      <c r="U37" s="74" t="s">
        <v>24</v>
      </c>
      <c r="V37" s="80">
        <f>SUM(V35:V36)</f>
        <v>7</v>
      </c>
      <c r="W37" s="80">
        <f>SUM(W35:W36)</f>
        <v>7</v>
      </c>
      <c r="X37" s="78">
        <v>14</v>
      </c>
      <c r="AA37" s="74" t="s">
        <v>507</v>
      </c>
      <c r="AB37" s="101">
        <f>W37/X37</f>
        <v>0.5</v>
      </c>
      <c r="AE37" s="263"/>
      <c r="AH37" s="33"/>
    </row>
    <row r="38" spans="1:36" x14ac:dyDescent="0.25">
      <c r="A38" s="83" t="s">
        <v>82</v>
      </c>
      <c r="B38" s="83">
        <v>1</v>
      </c>
      <c r="C38" s="83">
        <v>1</v>
      </c>
      <c r="D38" s="83">
        <v>0</v>
      </c>
      <c r="E38" s="82">
        <v>1</v>
      </c>
      <c r="F38" s="83">
        <v>1</v>
      </c>
      <c r="G38" s="83">
        <v>0</v>
      </c>
      <c r="H38" s="83">
        <v>1</v>
      </c>
      <c r="I38" s="83">
        <v>1</v>
      </c>
      <c r="J38" s="83">
        <v>1</v>
      </c>
      <c r="K38" s="83">
        <v>1</v>
      </c>
      <c r="L38" s="83">
        <v>1</v>
      </c>
      <c r="M38" s="194">
        <v>0</v>
      </c>
      <c r="N38" s="72">
        <v>11</v>
      </c>
      <c r="O38" s="106">
        <v>1</v>
      </c>
      <c r="P38" s="245">
        <v>0.99616193266112141</v>
      </c>
      <c r="S38" s="261"/>
      <c r="AA38" s="74" t="s">
        <v>508</v>
      </c>
      <c r="AB38" s="74">
        <f>W36/X36</f>
        <v>0.66666666666666663</v>
      </c>
      <c r="AE38" s="263"/>
      <c r="AH38" s="33"/>
    </row>
    <row r="39" spans="1:36" x14ac:dyDescent="0.25">
      <c r="A39" s="83" t="s">
        <v>83</v>
      </c>
      <c r="B39" s="83">
        <v>1</v>
      </c>
      <c r="C39" s="83">
        <v>0</v>
      </c>
      <c r="D39" s="83">
        <v>0</v>
      </c>
      <c r="E39" s="83">
        <v>1</v>
      </c>
      <c r="F39" s="83">
        <v>0</v>
      </c>
      <c r="G39" s="83">
        <v>0</v>
      </c>
      <c r="H39" s="83">
        <v>0</v>
      </c>
      <c r="I39" s="83">
        <v>0</v>
      </c>
      <c r="J39" s="83">
        <v>0</v>
      </c>
      <c r="K39" s="83">
        <v>0</v>
      </c>
      <c r="L39" s="83">
        <v>0</v>
      </c>
      <c r="M39" s="194">
        <v>0</v>
      </c>
      <c r="N39" s="72">
        <v>2</v>
      </c>
      <c r="O39" s="105">
        <v>0</v>
      </c>
      <c r="P39" s="245">
        <v>0.35264116164749426</v>
      </c>
      <c r="S39" s="261"/>
      <c r="AE39" s="263"/>
    </row>
    <row r="40" spans="1:36" x14ac:dyDescent="0.25">
      <c r="A40" s="83" t="s">
        <v>86</v>
      </c>
      <c r="B40" s="83">
        <v>0</v>
      </c>
      <c r="C40" s="83">
        <v>0</v>
      </c>
      <c r="D40" s="83">
        <v>1</v>
      </c>
      <c r="E40" s="83">
        <v>1</v>
      </c>
      <c r="F40" s="83">
        <v>1</v>
      </c>
      <c r="G40" s="83">
        <v>0</v>
      </c>
      <c r="H40" s="83">
        <v>0</v>
      </c>
      <c r="I40" s="83">
        <v>0</v>
      </c>
      <c r="J40" s="83">
        <v>0</v>
      </c>
      <c r="K40" s="83">
        <v>1</v>
      </c>
      <c r="L40" s="83">
        <v>1</v>
      </c>
      <c r="M40" s="193">
        <v>1</v>
      </c>
      <c r="N40" s="72">
        <v>7</v>
      </c>
      <c r="O40" s="106">
        <v>1</v>
      </c>
      <c r="P40" s="245">
        <v>0.80226832838662698</v>
      </c>
      <c r="S40" s="265">
        <v>1</v>
      </c>
      <c r="V40" s="74" t="s">
        <v>499</v>
      </c>
      <c r="W40" s="74" t="s">
        <v>499</v>
      </c>
      <c r="X40" s="74" t="s">
        <v>24</v>
      </c>
      <c r="AE40" s="263"/>
    </row>
    <row r="41" spans="1:36" x14ac:dyDescent="0.25">
      <c r="A41" s="83" t="s">
        <v>87</v>
      </c>
      <c r="B41" s="83">
        <v>1</v>
      </c>
      <c r="C41" s="83">
        <v>0</v>
      </c>
      <c r="D41" s="83">
        <v>0</v>
      </c>
      <c r="E41" s="83">
        <v>0</v>
      </c>
      <c r="F41" s="83">
        <v>1</v>
      </c>
      <c r="G41" s="83">
        <v>0</v>
      </c>
      <c r="H41" s="83">
        <v>0</v>
      </c>
      <c r="I41" s="83">
        <v>0</v>
      </c>
      <c r="J41" s="83">
        <v>0</v>
      </c>
      <c r="K41" s="83">
        <v>0</v>
      </c>
      <c r="L41" s="83">
        <v>0</v>
      </c>
      <c r="M41" s="194">
        <v>0</v>
      </c>
      <c r="N41" s="72">
        <v>2</v>
      </c>
      <c r="O41" s="105">
        <v>0</v>
      </c>
      <c r="P41" s="245">
        <v>0.21158873522001223</v>
      </c>
      <c r="S41" s="261"/>
      <c r="V41">
        <v>0</v>
      </c>
      <c r="W41">
        <v>1</v>
      </c>
      <c r="AA41" s="74" t="s">
        <v>501</v>
      </c>
      <c r="AB41" s="85">
        <f>(V42+W43)/X44</f>
        <v>0.61904761904761907</v>
      </c>
      <c r="AD41" s="74" t="s">
        <v>1562</v>
      </c>
      <c r="AE41" s="262">
        <f>W42/(W42+W43)</f>
        <v>0.61904761904761907</v>
      </c>
    </row>
    <row r="42" spans="1:36" x14ac:dyDescent="0.25">
      <c r="A42" s="83" t="s">
        <v>89</v>
      </c>
      <c r="B42" s="83">
        <v>0</v>
      </c>
      <c r="C42" s="83">
        <v>0</v>
      </c>
      <c r="D42" s="83">
        <v>1</v>
      </c>
      <c r="E42" s="82">
        <v>1</v>
      </c>
      <c r="F42" s="83">
        <v>1</v>
      </c>
      <c r="G42" s="83">
        <v>0</v>
      </c>
      <c r="H42" s="83">
        <v>1</v>
      </c>
      <c r="I42" s="83">
        <v>1</v>
      </c>
      <c r="J42" s="83">
        <v>1</v>
      </c>
      <c r="K42" s="83">
        <v>1</v>
      </c>
      <c r="L42" s="83">
        <v>1</v>
      </c>
      <c r="M42" s="194">
        <v>0</v>
      </c>
      <c r="N42" s="72">
        <v>10</v>
      </c>
      <c r="O42" s="106">
        <v>1</v>
      </c>
      <c r="P42" s="245">
        <v>0.95465276828926271</v>
      </c>
      <c r="S42" s="261"/>
      <c r="T42" s="74" t="s">
        <v>500</v>
      </c>
      <c r="U42">
        <v>0</v>
      </c>
      <c r="V42" s="79">
        <v>18</v>
      </c>
      <c r="W42" s="79">
        <v>13</v>
      </c>
      <c r="X42" s="77">
        <v>34</v>
      </c>
      <c r="AA42" s="74" t="s">
        <v>502</v>
      </c>
      <c r="AB42" s="85">
        <f>W43/W44</f>
        <v>0.38095238095238093</v>
      </c>
      <c r="AD42" s="74" t="s">
        <v>1563</v>
      </c>
      <c r="AE42" s="262">
        <f>W43/(W43+W44)</f>
        <v>0.27586206896551724</v>
      </c>
    </row>
    <row r="43" spans="1:36" x14ac:dyDescent="0.25">
      <c r="A43" s="83" t="s">
        <v>92</v>
      </c>
      <c r="B43" s="83">
        <v>0</v>
      </c>
      <c r="C43" s="83">
        <v>0</v>
      </c>
      <c r="D43" s="83">
        <v>0</v>
      </c>
      <c r="E43" s="83">
        <v>1</v>
      </c>
      <c r="F43" s="83">
        <v>0</v>
      </c>
      <c r="G43" s="83">
        <v>1</v>
      </c>
      <c r="H43" s="83">
        <v>0</v>
      </c>
      <c r="I43" s="83">
        <v>0</v>
      </c>
      <c r="J43" s="83">
        <v>0</v>
      </c>
      <c r="K43" s="83">
        <v>0</v>
      </c>
      <c r="L43" s="83">
        <v>0</v>
      </c>
      <c r="M43" s="194">
        <v>0</v>
      </c>
      <c r="N43" s="72">
        <v>-2</v>
      </c>
      <c r="O43" s="105">
        <v>0</v>
      </c>
      <c r="P43" s="245">
        <v>8.2438642541422941E-2</v>
      </c>
      <c r="S43" s="261"/>
      <c r="T43" s="74" t="s">
        <v>500</v>
      </c>
      <c r="U43">
        <v>1</v>
      </c>
      <c r="V43" s="79">
        <v>3</v>
      </c>
      <c r="W43" s="79">
        <v>8</v>
      </c>
      <c r="X43" s="77">
        <v>8</v>
      </c>
      <c r="AA43" s="74" t="s">
        <v>503</v>
      </c>
      <c r="AB43" s="85">
        <f>W43/X43</f>
        <v>1</v>
      </c>
      <c r="AE43" s="263"/>
    </row>
    <row r="44" spans="1:36" x14ac:dyDescent="0.25">
      <c r="A44" s="83" t="s">
        <v>94</v>
      </c>
      <c r="B44" s="83">
        <v>0</v>
      </c>
      <c r="C44" s="83">
        <v>0</v>
      </c>
      <c r="D44" s="83">
        <v>1</v>
      </c>
      <c r="E44" s="83">
        <v>0</v>
      </c>
      <c r="F44" s="83">
        <v>1</v>
      </c>
      <c r="G44" s="83">
        <v>0</v>
      </c>
      <c r="H44" s="83">
        <v>1</v>
      </c>
      <c r="I44" s="82">
        <v>1</v>
      </c>
      <c r="J44" s="82">
        <v>1</v>
      </c>
      <c r="K44" s="83">
        <v>0</v>
      </c>
      <c r="L44" s="83">
        <v>0</v>
      </c>
      <c r="M44" s="194">
        <v>0</v>
      </c>
      <c r="N44" s="72">
        <v>7</v>
      </c>
      <c r="O44" s="106">
        <v>1</v>
      </c>
      <c r="P44" s="245">
        <v>0.76603145976220965</v>
      </c>
      <c r="S44" s="261"/>
      <c r="T44" s="74"/>
      <c r="U44" s="74" t="s">
        <v>24</v>
      </c>
      <c r="V44" s="80">
        <f>SUM(V42:V43)</f>
        <v>21</v>
      </c>
      <c r="W44" s="80">
        <f>SUM(W42:W43)</f>
        <v>21</v>
      </c>
      <c r="X44" s="78">
        <v>42</v>
      </c>
      <c r="AA44" s="74" t="s">
        <v>507</v>
      </c>
      <c r="AB44" s="101">
        <f>W44/X44</f>
        <v>0.5</v>
      </c>
      <c r="AE44" s="263"/>
    </row>
    <row r="45" spans="1:36" x14ac:dyDescent="0.25">
      <c r="A45" s="83" t="s">
        <v>96</v>
      </c>
      <c r="B45" s="83">
        <v>0</v>
      </c>
      <c r="C45" s="83">
        <v>0</v>
      </c>
      <c r="D45" s="83">
        <v>1</v>
      </c>
      <c r="E45" s="83">
        <v>0</v>
      </c>
      <c r="F45" s="83">
        <v>0</v>
      </c>
      <c r="G45" s="83">
        <v>0</v>
      </c>
      <c r="H45" s="83">
        <v>1</v>
      </c>
      <c r="I45" s="83">
        <v>1</v>
      </c>
      <c r="J45" s="83">
        <v>1</v>
      </c>
      <c r="K45" s="83">
        <v>1</v>
      </c>
      <c r="L45" s="83">
        <v>1</v>
      </c>
      <c r="M45" s="194">
        <v>0</v>
      </c>
      <c r="N45" s="72">
        <v>8</v>
      </c>
      <c r="O45" s="106">
        <v>1</v>
      </c>
      <c r="P45" s="245">
        <v>0.64104809177101552</v>
      </c>
      <c r="S45" s="261"/>
      <c r="AA45" s="74" t="s">
        <v>508</v>
      </c>
      <c r="AB45" s="74">
        <f>W43/X43</f>
        <v>1</v>
      </c>
      <c r="AE45" s="263"/>
    </row>
    <row r="46" spans="1:36" x14ac:dyDescent="0.25">
      <c r="A46" s="83" t="s">
        <v>97</v>
      </c>
      <c r="B46" s="83">
        <v>0</v>
      </c>
      <c r="C46" s="83">
        <v>0</v>
      </c>
      <c r="D46" s="83">
        <v>1</v>
      </c>
      <c r="E46" s="83">
        <v>1</v>
      </c>
      <c r="F46" s="83">
        <v>0</v>
      </c>
      <c r="G46" s="83">
        <v>0</v>
      </c>
      <c r="H46" s="83">
        <v>0</v>
      </c>
      <c r="I46" s="83">
        <v>0</v>
      </c>
      <c r="J46" s="83">
        <v>0</v>
      </c>
      <c r="K46" s="83">
        <v>1</v>
      </c>
      <c r="L46" s="83">
        <v>1</v>
      </c>
      <c r="M46" s="194">
        <v>0</v>
      </c>
      <c r="N46" s="72">
        <v>5</v>
      </c>
      <c r="O46" s="105">
        <v>0</v>
      </c>
      <c r="P46" s="245">
        <v>0.47104186006995702</v>
      </c>
      <c r="S46" s="261"/>
      <c r="AE46" s="263"/>
    </row>
    <row r="47" spans="1:36" x14ac:dyDescent="0.25">
      <c r="A47" s="83" t="s">
        <v>98</v>
      </c>
      <c r="B47" s="83">
        <v>1</v>
      </c>
      <c r="C47" s="83">
        <v>0</v>
      </c>
      <c r="D47" s="83">
        <v>1</v>
      </c>
      <c r="E47" s="82">
        <v>1</v>
      </c>
      <c r="F47" s="83">
        <v>1</v>
      </c>
      <c r="G47" s="83">
        <v>0</v>
      </c>
      <c r="H47" s="83">
        <v>1</v>
      </c>
      <c r="I47" s="83">
        <v>1</v>
      </c>
      <c r="J47" s="83">
        <v>1</v>
      </c>
      <c r="K47" s="83">
        <v>1</v>
      </c>
      <c r="L47" s="83">
        <v>1</v>
      </c>
      <c r="M47" s="193">
        <v>1</v>
      </c>
      <c r="N47" s="72">
        <v>13</v>
      </c>
      <c r="O47" s="106">
        <v>1</v>
      </c>
      <c r="P47" s="245">
        <v>0.97950178805183408</v>
      </c>
      <c r="S47" s="265">
        <v>2</v>
      </c>
      <c r="V47" s="74" t="s">
        <v>499</v>
      </c>
      <c r="W47" s="74" t="s">
        <v>499</v>
      </c>
      <c r="X47" s="74" t="s">
        <v>24</v>
      </c>
      <c r="AE47" s="263"/>
    </row>
    <row r="48" spans="1:36" x14ac:dyDescent="0.25">
      <c r="A48" s="83" t="s">
        <v>99</v>
      </c>
      <c r="B48" s="83">
        <v>1</v>
      </c>
      <c r="C48" s="83">
        <v>0</v>
      </c>
      <c r="D48" s="83">
        <v>1</v>
      </c>
      <c r="E48" s="82">
        <v>1</v>
      </c>
      <c r="F48" s="83">
        <v>1</v>
      </c>
      <c r="G48" s="83">
        <v>0</v>
      </c>
      <c r="H48" s="83">
        <v>0</v>
      </c>
      <c r="I48" s="83">
        <v>1</v>
      </c>
      <c r="J48" s="83">
        <v>1</v>
      </c>
      <c r="K48" s="83">
        <v>1</v>
      </c>
      <c r="L48" s="83">
        <v>1</v>
      </c>
      <c r="M48" s="194">
        <v>0</v>
      </c>
      <c r="N48" s="72">
        <v>9</v>
      </c>
      <c r="O48" s="106">
        <v>1</v>
      </c>
      <c r="P48" s="245">
        <v>0.8021068386018948</v>
      </c>
      <c r="S48" s="261"/>
      <c r="V48">
        <v>0</v>
      </c>
      <c r="W48">
        <v>1</v>
      </c>
      <c r="AA48" s="74" t="s">
        <v>501</v>
      </c>
      <c r="AB48" s="85">
        <f>(V49+W50)/X51</f>
        <v>0.6333333333333333</v>
      </c>
      <c r="AD48" s="74" t="s">
        <v>1562</v>
      </c>
      <c r="AE48" s="262">
        <f>W49/(W49+W50)</f>
        <v>0.53333333333333333</v>
      </c>
    </row>
    <row r="49" spans="1:31" x14ac:dyDescent="0.25">
      <c r="A49" s="83" t="s">
        <v>100</v>
      </c>
      <c r="B49" s="83">
        <v>1</v>
      </c>
      <c r="C49" s="83">
        <v>0</v>
      </c>
      <c r="D49" s="83">
        <v>0</v>
      </c>
      <c r="E49" s="83">
        <v>0</v>
      </c>
      <c r="F49" s="83">
        <v>1</v>
      </c>
      <c r="G49" s="83">
        <v>0</v>
      </c>
      <c r="H49" s="83">
        <v>0</v>
      </c>
      <c r="I49" s="83">
        <v>0</v>
      </c>
      <c r="J49" s="83">
        <v>0</v>
      </c>
      <c r="K49" s="83">
        <v>0</v>
      </c>
      <c r="L49" s="83">
        <v>0</v>
      </c>
      <c r="M49" s="194">
        <v>0</v>
      </c>
      <c r="N49" s="72">
        <v>2</v>
      </c>
      <c r="O49" s="106">
        <v>1</v>
      </c>
      <c r="P49" s="245">
        <v>0.21158873522001223</v>
      </c>
      <c r="S49" s="261"/>
      <c r="T49" s="74" t="s">
        <v>500</v>
      </c>
      <c r="U49">
        <v>0</v>
      </c>
      <c r="V49" s="79">
        <v>12</v>
      </c>
      <c r="W49" s="79">
        <v>8</v>
      </c>
      <c r="X49" s="77">
        <v>22</v>
      </c>
      <c r="AA49" s="74" t="s">
        <v>502</v>
      </c>
      <c r="AB49" s="85">
        <f>W50/W51</f>
        <v>0.46666666666666667</v>
      </c>
      <c r="AD49" s="74" t="s">
        <v>1563</v>
      </c>
      <c r="AE49" s="262">
        <f>W50/(W50+W51)</f>
        <v>0.31818181818181818</v>
      </c>
    </row>
    <row r="50" spans="1:31" x14ac:dyDescent="0.25">
      <c r="A50" s="83" t="s">
        <v>102</v>
      </c>
      <c r="B50" s="83">
        <v>1</v>
      </c>
      <c r="C50" s="83">
        <v>0</v>
      </c>
      <c r="D50" s="83">
        <v>0</v>
      </c>
      <c r="E50" s="83">
        <v>1</v>
      </c>
      <c r="F50" s="83">
        <v>1</v>
      </c>
      <c r="G50" s="83">
        <v>0</v>
      </c>
      <c r="H50" s="83">
        <v>0</v>
      </c>
      <c r="I50" s="83">
        <v>0</v>
      </c>
      <c r="J50" s="83">
        <v>0</v>
      </c>
      <c r="K50" s="83">
        <v>0</v>
      </c>
      <c r="L50" s="83">
        <v>0</v>
      </c>
      <c r="M50" s="194">
        <v>0</v>
      </c>
      <c r="N50" s="72">
        <v>4</v>
      </c>
      <c r="O50" s="106">
        <v>1</v>
      </c>
      <c r="P50" s="245">
        <v>0.56761541405983718</v>
      </c>
      <c r="S50" s="261"/>
      <c r="T50" s="74" t="s">
        <v>500</v>
      </c>
      <c r="U50">
        <v>1</v>
      </c>
      <c r="V50" s="79">
        <v>3</v>
      </c>
      <c r="W50" s="79">
        <v>7</v>
      </c>
      <c r="X50" s="77">
        <v>8</v>
      </c>
      <c r="AA50" s="74" t="s">
        <v>503</v>
      </c>
      <c r="AB50" s="85">
        <f>W50/X50</f>
        <v>0.875</v>
      </c>
      <c r="AE50" s="263"/>
    </row>
    <row r="51" spans="1:31" x14ac:dyDescent="0.25">
      <c r="A51" s="83" t="s">
        <v>105</v>
      </c>
      <c r="B51" s="83">
        <v>0</v>
      </c>
      <c r="C51" s="83">
        <v>0</v>
      </c>
      <c r="D51" s="83">
        <v>0</v>
      </c>
      <c r="E51" s="83">
        <v>1</v>
      </c>
      <c r="F51" s="83">
        <v>1</v>
      </c>
      <c r="G51" s="83">
        <v>1</v>
      </c>
      <c r="H51" s="83">
        <v>0</v>
      </c>
      <c r="I51" s="83">
        <v>0</v>
      </c>
      <c r="J51" s="83">
        <v>0</v>
      </c>
      <c r="K51" s="83">
        <v>0</v>
      </c>
      <c r="L51" s="83">
        <v>0</v>
      </c>
      <c r="M51" s="194">
        <v>0</v>
      </c>
      <c r="N51" s="72">
        <v>-1</v>
      </c>
      <c r="O51" s="105">
        <v>0</v>
      </c>
      <c r="P51" s="245">
        <v>0.17798099511149684</v>
      </c>
      <c r="S51" s="261"/>
      <c r="T51" s="74"/>
      <c r="U51" s="74" t="s">
        <v>24</v>
      </c>
      <c r="V51" s="80">
        <f>SUM(V49:V50)</f>
        <v>15</v>
      </c>
      <c r="W51" s="80">
        <f>SUM(W49:W50)</f>
        <v>15</v>
      </c>
      <c r="X51" s="78">
        <v>30</v>
      </c>
      <c r="AA51" s="74" t="s">
        <v>507</v>
      </c>
      <c r="AB51" s="101">
        <f>W50/(W50+V50)</f>
        <v>0.7</v>
      </c>
      <c r="AE51" s="263"/>
    </row>
    <row r="52" spans="1:31" x14ac:dyDescent="0.25">
      <c r="A52" s="83" t="s">
        <v>106</v>
      </c>
      <c r="B52" s="83">
        <v>1</v>
      </c>
      <c r="C52" s="83">
        <v>0</v>
      </c>
      <c r="D52" s="83">
        <v>0</v>
      </c>
      <c r="E52" s="83">
        <v>0</v>
      </c>
      <c r="F52" s="83">
        <v>1</v>
      </c>
      <c r="G52" s="83">
        <v>0</v>
      </c>
      <c r="H52" s="83">
        <v>1</v>
      </c>
      <c r="I52" s="83">
        <v>1</v>
      </c>
      <c r="J52" s="83">
        <v>1</v>
      </c>
      <c r="K52" s="83">
        <v>1</v>
      </c>
      <c r="L52" s="83">
        <v>1</v>
      </c>
      <c r="M52" s="194">
        <v>0</v>
      </c>
      <c r="N52" s="72">
        <v>9</v>
      </c>
      <c r="O52" s="105">
        <v>0</v>
      </c>
      <c r="P52" s="245">
        <v>0</v>
      </c>
      <c r="S52" s="261"/>
      <c r="AA52" s="74" t="s">
        <v>508</v>
      </c>
      <c r="AB52" s="74">
        <f>W50/X50</f>
        <v>0.875</v>
      </c>
      <c r="AE52" s="263"/>
    </row>
    <row r="53" spans="1:31" x14ac:dyDescent="0.25">
      <c r="A53" s="83" t="s">
        <v>107</v>
      </c>
      <c r="B53" s="83">
        <v>1</v>
      </c>
      <c r="C53" s="83">
        <v>0</v>
      </c>
      <c r="D53" s="83">
        <v>1</v>
      </c>
      <c r="E53" s="83">
        <v>0</v>
      </c>
      <c r="F53" s="83">
        <v>1</v>
      </c>
      <c r="G53" s="83">
        <v>1</v>
      </c>
      <c r="H53" s="83">
        <v>0</v>
      </c>
      <c r="I53" s="83">
        <v>0</v>
      </c>
      <c r="J53" s="83">
        <v>0</v>
      </c>
      <c r="K53" s="83">
        <v>0</v>
      </c>
      <c r="L53" s="83">
        <v>0</v>
      </c>
      <c r="M53" s="194">
        <v>0</v>
      </c>
      <c r="N53" s="72">
        <v>1</v>
      </c>
      <c r="O53" s="105">
        <v>0</v>
      </c>
      <c r="P53" s="245">
        <v>7.3510271354356158E-2</v>
      </c>
      <c r="S53" s="261"/>
      <c r="AE53" s="263"/>
    </row>
    <row r="54" spans="1:31" x14ac:dyDescent="0.25">
      <c r="A54" s="83" t="s">
        <v>108</v>
      </c>
      <c r="B54" s="83">
        <v>0</v>
      </c>
      <c r="C54" s="83">
        <v>0</v>
      </c>
      <c r="D54" s="83">
        <v>0</v>
      </c>
      <c r="E54" s="83">
        <v>0</v>
      </c>
      <c r="F54" s="83">
        <v>0</v>
      </c>
      <c r="G54" s="83">
        <v>1</v>
      </c>
      <c r="H54" s="83">
        <v>0</v>
      </c>
      <c r="I54" s="83">
        <v>0</v>
      </c>
      <c r="J54" s="83">
        <v>0</v>
      </c>
      <c r="K54" s="83">
        <v>0</v>
      </c>
      <c r="L54" s="83">
        <v>0</v>
      </c>
      <c r="M54" s="194">
        <v>0</v>
      </c>
      <c r="N54" s="72">
        <v>-3</v>
      </c>
      <c r="O54" s="105">
        <v>0</v>
      </c>
      <c r="P54" s="245">
        <v>1.803627734843663E-2</v>
      </c>
      <c r="S54" s="265">
        <v>3</v>
      </c>
      <c r="V54" s="74" t="s">
        <v>499</v>
      </c>
      <c r="W54" s="74" t="s">
        <v>499</v>
      </c>
      <c r="X54" s="74" t="s">
        <v>24</v>
      </c>
      <c r="AE54" s="263"/>
    </row>
    <row r="55" spans="1:31" x14ac:dyDescent="0.25">
      <c r="A55" s="83" t="s">
        <v>109</v>
      </c>
      <c r="B55" s="83">
        <v>1</v>
      </c>
      <c r="C55" s="83">
        <v>0</v>
      </c>
      <c r="D55" s="83">
        <v>0</v>
      </c>
      <c r="E55" s="83">
        <v>1</v>
      </c>
      <c r="F55" s="83">
        <v>1</v>
      </c>
      <c r="G55" s="83">
        <v>0</v>
      </c>
      <c r="H55" s="83">
        <v>1</v>
      </c>
      <c r="I55" s="83">
        <v>1</v>
      </c>
      <c r="J55" s="83">
        <v>1</v>
      </c>
      <c r="K55" s="83">
        <v>1</v>
      </c>
      <c r="L55" s="83">
        <v>1</v>
      </c>
      <c r="M55" s="193">
        <v>1</v>
      </c>
      <c r="N55" s="72">
        <v>11</v>
      </c>
      <c r="O55" s="106">
        <v>1</v>
      </c>
      <c r="P55" s="245">
        <v>0.96970135497422016</v>
      </c>
      <c r="S55" s="261"/>
      <c r="V55">
        <v>0</v>
      </c>
      <c r="W55">
        <v>1</v>
      </c>
      <c r="AA55" s="74" t="s">
        <v>501</v>
      </c>
      <c r="AB55" s="85">
        <f>(V56+W57)/X58</f>
        <v>0.375</v>
      </c>
      <c r="AD55" s="74" t="s">
        <v>1562</v>
      </c>
      <c r="AE55" s="262">
        <f>W56/(W56+W57)</f>
        <v>0.375</v>
      </c>
    </row>
    <row r="56" spans="1:31" x14ac:dyDescent="0.25">
      <c r="A56" s="83" t="s">
        <v>110</v>
      </c>
      <c r="B56" s="83">
        <v>0</v>
      </c>
      <c r="C56" s="83">
        <v>0</v>
      </c>
      <c r="D56" s="83">
        <v>1</v>
      </c>
      <c r="E56" s="83">
        <v>1</v>
      </c>
      <c r="F56" s="83">
        <v>1</v>
      </c>
      <c r="G56" s="83">
        <v>0</v>
      </c>
      <c r="H56" s="83">
        <v>1</v>
      </c>
      <c r="I56" s="83">
        <v>0</v>
      </c>
      <c r="J56" s="83">
        <v>0</v>
      </c>
      <c r="K56" s="83">
        <v>0</v>
      </c>
      <c r="L56" s="83">
        <v>0</v>
      </c>
      <c r="M56" s="194">
        <v>0</v>
      </c>
      <c r="N56" s="72">
        <v>6</v>
      </c>
      <c r="O56" s="106">
        <v>1</v>
      </c>
      <c r="P56" s="245">
        <v>0.91055528956431631</v>
      </c>
      <c r="S56" s="261"/>
      <c r="T56" s="74" t="s">
        <v>500</v>
      </c>
      <c r="U56">
        <v>0</v>
      </c>
      <c r="V56" s="79">
        <v>1</v>
      </c>
      <c r="W56" s="79">
        <v>3</v>
      </c>
      <c r="X56" s="77">
        <v>4</v>
      </c>
      <c r="AA56" s="74" t="s">
        <v>502</v>
      </c>
      <c r="AB56" s="85">
        <f>W57/W58</f>
        <v>0.625</v>
      </c>
      <c r="AD56" s="74" t="s">
        <v>1563</v>
      </c>
      <c r="AE56" s="262">
        <f>W57/(W57+W58)</f>
        <v>0.38461538461538464</v>
      </c>
    </row>
    <row r="57" spans="1:31" x14ac:dyDescent="0.25">
      <c r="A57" s="83" t="s">
        <v>111</v>
      </c>
      <c r="B57" s="83">
        <v>0</v>
      </c>
      <c r="C57" s="83">
        <v>1</v>
      </c>
      <c r="D57" s="83">
        <v>1</v>
      </c>
      <c r="E57" s="83">
        <v>1</v>
      </c>
      <c r="F57" s="83">
        <v>1</v>
      </c>
      <c r="G57" s="83">
        <v>0</v>
      </c>
      <c r="H57" s="83">
        <v>0</v>
      </c>
      <c r="I57" s="83">
        <v>0</v>
      </c>
      <c r="J57" s="83">
        <v>0</v>
      </c>
      <c r="K57" s="83">
        <v>0</v>
      </c>
      <c r="L57" s="83">
        <v>0</v>
      </c>
      <c r="M57" s="194">
        <v>0</v>
      </c>
      <c r="N57" s="72">
        <v>6</v>
      </c>
      <c r="O57" s="105">
        <v>0</v>
      </c>
      <c r="P57" s="245">
        <v>0</v>
      </c>
      <c r="S57" s="261"/>
      <c r="T57" s="74" t="s">
        <v>500</v>
      </c>
      <c r="U57">
        <v>1</v>
      </c>
      <c r="V57" s="79">
        <v>7</v>
      </c>
      <c r="W57" s="79">
        <v>5</v>
      </c>
      <c r="X57" s="77">
        <v>12</v>
      </c>
      <c r="AA57" s="74" t="s">
        <v>503</v>
      </c>
      <c r="AB57" s="85">
        <f>W57/X57</f>
        <v>0.41666666666666669</v>
      </c>
      <c r="AE57" s="263"/>
    </row>
    <row r="58" spans="1:31" x14ac:dyDescent="0.25">
      <c r="A58" s="83" t="s">
        <v>112</v>
      </c>
      <c r="B58" s="83">
        <v>1</v>
      </c>
      <c r="C58" s="83">
        <v>0</v>
      </c>
      <c r="D58" s="83">
        <v>1</v>
      </c>
      <c r="E58" s="83">
        <v>0</v>
      </c>
      <c r="F58" s="83">
        <v>1</v>
      </c>
      <c r="G58" s="83">
        <v>0</v>
      </c>
      <c r="H58" s="83">
        <v>0</v>
      </c>
      <c r="I58" s="83">
        <v>0</v>
      </c>
      <c r="J58" s="83">
        <v>0</v>
      </c>
      <c r="K58" s="83">
        <v>0</v>
      </c>
      <c r="L58" s="83">
        <v>0</v>
      </c>
      <c r="M58" s="194">
        <v>0</v>
      </c>
      <c r="N58" s="72">
        <v>4</v>
      </c>
      <c r="O58" s="105">
        <v>0</v>
      </c>
      <c r="P58" s="245">
        <v>0.28606882240218778</v>
      </c>
      <c r="S58" s="261"/>
      <c r="T58" s="74"/>
      <c r="U58" s="74" t="s">
        <v>24</v>
      </c>
      <c r="V58" s="80">
        <f>SUM(V56:V57)</f>
        <v>8</v>
      </c>
      <c r="W58" s="80">
        <f>SUM(W56:W57)</f>
        <v>8</v>
      </c>
      <c r="X58" s="78">
        <v>16</v>
      </c>
      <c r="AA58" s="74" t="s">
        <v>507</v>
      </c>
      <c r="AB58" s="101">
        <f>W58/X58</f>
        <v>0.5</v>
      </c>
      <c r="AE58" s="263"/>
    </row>
    <row r="59" spans="1:31" x14ac:dyDescent="0.25">
      <c r="A59" s="83" t="s">
        <v>115</v>
      </c>
      <c r="B59" s="83">
        <v>0</v>
      </c>
      <c r="C59" s="83">
        <v>0</v>
      </c>
      <c r="D59" s="83">
        <v>0</v>
      </c>
      <c r="E59" s="83">
        <v>0</v>
      </c>
      <c r="F59" s="83">
        <v>0</v>
      </c>
      <c r="G59" s="83">
        <v>0</v>
      </c>
      <c r="H59" s="83">
        <v>0</v>
      </c>
      <c r="I59" s="83">
        <v>0</v>
      </c>
      <c r="J59" s="83">
        <v>0</v>
      </c>
      <c r="K59" s="83">
        <v>0</v>
      </c>
      <c r="L59" s="83">
        <v>0</v>
      </c>
      <c r="M59" s="194">
        <v>0</v>
      </c>
      <c r="N59" s="72">
        <v>0</v>
      </c>
      <c r="O59" s="105">
        <v>0</v>
      </c>
      <c r="P59" s="245">
        <v>8.4885526848471726E-2</v>
      </c>
      <c r="S59" s="261"/>
      <c r="AA59" s="74" t="s">
        <v>508</v>
      </c>
      <c r="AB59" s="74">
        <f>W57/X57</f>
        <v>0.41666666666666669</v>
      </c>
      <c r="AE59" s="263"/>
    </row>
    <row r="60" spans="1:31" x14ac:dyDescent="0.25">
      <c r="A60" s="83" t="s">
        <v>117</v>
      </c>
      <c r="B60" s="83">
        <v>1</v>
      </c>
      <c r="C60" s="83">
        <v>0</v>
      </c>
      <c r="D60" s="83">
        <v>0</v>
      </c>
      <c r="E60" s="83">
        <v>0</v>
      </c>
      <c r="F60" s="83">
        <v>0</v>
      </c>
      <c r="G60" s="83">
        <v>1</v>
      </c>
      <c r="H60" s="83">
        <v>0</v>
      </c>
      <c r="I60" s="83">
        <v>0</v>
      </c>
      <c r="J60" s="83">
        <v>0</v>
      </c>
      <c r="K60" s="83">
        <v>0</v>
      </c>
      <c r="L60" s="83">
        <v>0</v>
      </c>
      <c r="M60" s="194">
        <v>0</v>
      </c>
      <c r="N60" s="72">
        <v>-2</v>
      </c>
      <c r="O60" s="105">
        <v>0</v>
      </c>
      <c r="P60" s="245">
        <v>2.1575662987441967E-2</v>
      </c>
      <c r="S60" s="261"/>
      <c r="AE60" s="263"/>
    </row>
    <row r="61" spans="1:31" x14ac:dyDescent="0.25">
      <c r="A61" s="83" t="s">
        <v>118</v>
      </c>
      <c r="B61" s="83">
        <v>0</v>
      </c>
      <c r="C61" s="83">
        <v>0</v>
      </c>
      <c r="D61" s="83">
        <v>0</v>
      </c>
      <c r="E61" s="83">
        <v>1</v>
      </c>
      <c r="F61" s="83">
        <v>1</v>
      </c>
      <c r="G61" s="83">
        <v>1</v>
      </c>
      <c r="H61" s="83">
        <v>0</v>
      </c>
      <c r="I61" s="83">
        <v>0</v>
      </c>
      <c r="J61" s="83">
        <v>0</v>
      </c>
      <c r="K61" s="83">
        <v>1</v>
      </c>
      <c r="L61" s="83">
        <v>1</v>
      </c>
      <c r="M61" s="194">
        <v>0</v>
      </c>
      <c r="N61" s="72">
        <v>2</v>
      </c>
      <c r="O61" s="105">
        <v>0</v>
      </c>
      <c r="P61" s="245">
        <v>0.22155476591406725</v>
      </c>
      <c r="S61" s="261">
        <v>4</v>
      </c>
      <c r="V61" s="74" t="s">
        <v>499</v>
      </c>
      <c r="W61" s="74" t="s">
        <v>499</v>
      </c>
      <c r="X61" s="74" t="s">
        <v>24</v>
      </c>
      <c r="AE61" s="263"/>
    </row>
    <row r="62" spans="1:31" x14ac:dyDescent="0.25">
      <c r="A62" s="83" t="s">
        <v>119</v>
      </c>
      <c r="B62" s="83">
        <v>1</v>
      </c>
      <c r="C62" s="83">
        <v>0</v>
      </c>
      <c r="D62" s="83">
        <v>0</v>
      </c>
      <c r="E62" s="83">
        <v>0</v>
      </c>
      <c r="F62" s="83">
        <v>1</v>
      </c>
      <c r="G62" s="83">
        <v>1</v>
      </c>
      <c r="H62" s="83">
        <v>0</v>
      </c>
      <c r="I62" s="83">
        <v>0</v>
      </c>
      <c r="J62" s="83">
        <v>0</v>
      </c>
      <c r="K62" s="83">
        <v>0</v>
      </c>
      <c r="L62" s="83">
        <v>0</v>
      </c>
      <c r="M62" s="194">
        <v>0</v>
      </c>
      <c r="N62" s="72">
        <v>-1</v>
      </c>
      <c r="O62" s="106">
        <v>1</v>
      </c>
      <c r="P62" s="245">
        <v>5.0459887117941554E-2</v>
      </c>
      <c r="S62" s="261"/>
      <c r="V62">
        <v>0</v>
      </c>
      <c r="W62">
        <v>1</v>
      </c>
      <c r="AA62" s="74" t="s">
        <v>501</v>
      </c>
      <c r="AB62" s="85">
        <f>(V63+W64)/X65</f>
        <v>0.53125</v>
      </c>
      <c r="AD62" s="74" t="s">
        <v>1562</v>
      </c>
      <c r="AE62" s="262">
        <f>W63/(W63+W64)</f>
        <v>0.1875</v>
      </c>
    </row>
    <row r="63" spans="1:31" x14ac:dyDescent="0.25">
      <c r="A63" s="83" t="s">
        <v>120</v>
      </c>
      <c r="B63" s="83">
        <v>0</v>
      </c>
      <c r="C63" s="83">
        <v>0</v>
      </c>
      <c r="D63" s="83">
        <v>0</v>
      </c>
      <c r="E63" s="83">
        <v>0</v>
      </c>
      <c r="F63" s="83">
        <v>1</v>
      </c>
      <c r="G63" s="83">
        <v>1</v>
      </c>
      <c r="H63" s="83">
        <v>0</v>
      </c>
      <c r="I63" s="83">
        <v>0</v>
      </c>
      <c r="J63" s="83">
        <v>0</v>
      </c>
      <c r="K63" s="83">
        <v>0</v>
      </c>
      <c r="L63" s="83">
        <v>0</v>
      </c>
      <c r="M63" s="194">
        <v>0</v>
      </c>
      <c r="N63" s="72">
        <v>-2</v>
      </c>
      <c r="O63" s="105">
        <v>0</v>
      </c>
      <c r="P63" s="245">
        <v>4.2387455173446109E-2</v>
      </c>
      <c r="S63" s="261"/>
      <c r="T63" s="74" t="s">
        <v>500</v>
      </c>
      <c r="U63">
        <v>0</v>
      </c>
      <c r="V63" s="79">
        <v>4</v>
      </c>
      <c r="W63" s="79">
        <v>3</v>
      </c>
      <c r="X63" s="77">
        <v>7</v>
      </c>
      <c r="AA63" s="74" t="s">
        <v>502</v>
      </c>
      <c r="AB63" s="85">
        <f>W64/W65</f>
        <v>0.8125</v>
      </c>
      <c r="AD63" s="74" t="s">
        <v>1563</v>
      </c>
      <c r="AE63" s="262">
        <f>W64/(W64+W65)</f>
        <v>0.44827586206896552</v>
      </c>
    </row>
    <row r="64" spans="1:31" x14ac:dyDescent="0.25">
      <c r="A64" s="83" t="s">
        <v>121</v>
      </c>
      <c r="B64" s="83">
        <v>1</v>
      </c>
      <c r="C64" s="83">
        <v>0</v>
      </c>
      <c r="D64" s="83">
        <v>0</v>
      </c>
      <c r="E64" s="83">
        <v>1</v>
      </c>
      <c r="F64" s="83">
        <v>1</v>
      </c>
      <c r="G64" s="83">
        <v>1</v>
      </c>
      <c r="H64" s="83">
        <v>0</v>
      </c>
      <c r="I64" s="83">
        <v>0</v>
      </c>
      <c r="J64" s="83">
        <v>0</v>
      </c>
      <c r="K64" s="83">
        <v>0</v>
      </c>
      <c r="L64" s="83">
        <v>0</v>
      </c>
      <c r="M64" s="194">
        <v>0</v>
      </c>
      <c r="N64" s="72">
        <v>1</v>
      </c>
      <c r="O64" s="105">
        <v>0</v>
      </c>
      <c r="P64" s="245">
        <v>0.2063129573141311</v>
      </c>
      <c r="S64" s="261"/>
      <c r="T64" s="74" t="s">
        <v>500</v>
      </c>
      <c r="U64">
        <v>1</v>
      </c>
      <c r="V64" s="79">
        <v>12</v>
      </c>
      <c r="W64" s="79">
        <v>13</v>
      </c>
      <c r="X64" s="77">
        <v>25</v>
      </c>
      <c r="AA64" s="74" t="s">
        <v>503</v>
      </c>
      <c r="AB64" s="85">
        <f>W64/X64</f>
        <v>0.52</v>
      </c>
      <c r="AE64" s="263"/>
    </row>
    <row r="65" spans="1:31" x14ac:dyDescent="0.25">
      <c r="A65" s="83" t="s">
        <v>122</v>
      </c>
      <c r="B65" s="83">
        <v>1</v>
      </c>
      <c r="C65" s="83">
        <v>0</v>
      </c>
      <c r="D65" s="83">
        <v>0</v>
      </c>
      <c r="E65" s="83">
        <v>0</v>
      </c>
      <c r="F65" s="83">
        <v>0</v>
      </c>
      <c r="G65" s="83">
        <v>0</v>
      </c>
      <c r="H65" s="83">
        <v>0</v>
      </c>
      <c r="I65" s="83">
        <v>0</v>
      </c>
      <c r="J65" s="83">
        <v>0</v>
      </c>
      <c r="K65" s="83">
        <v>0</v>
      </c>
      <c r="L65" s="83">
        <v>0</v>
      </c>
      <c r="M65" s="194">
        <v>0</v>
      </c>
      <c r="N65" s="72">
        <v>1</v>
      </c>
      <c r="O65" s="105">
        <v>0</v>
      </c>
      <c r="P65" s="245">
        <v>0.10020455352067131</v>
      </c>
      <c r="S65" s="261"/>
      <c r="T65" s="74"/>
      <c r="U65" s="74" t="s">
        <v>24</v>
      </c>
      <c r="V65" s="80">
        <f>SUM(V63:V64)</f>
        <v>16</v>
      </c>
      <c r="W65" s="80">
        <f>SUM(W63:W64)</f>
        <v>16</v>
      </c>
      <c r="X65" s="78">
        <v>32</v>
      </c>
      <c r="AA65" s="74" t="s">
        <v>507</v>
      </c>
      <c r="AB65" s="101">
        <f>W65/X65</f>
        <v>0.5</v>
      </c>
      <c r="AE65" s="263"/>
    </row>
    <row r="66" spans="1:31" x14ac:dyDescent="0.25">
      <c r="A66" s="83" t="s">
        <v>124</v>
      </c>
      <c r="B66" s="83">
        <v>1</v>
      </c>
      <c r="C66" s="83">
        <v>1</v>
      </c>
      <c r="D66" s="83">
        <v>0</v>
      </c>
      <c r="E66" s="83">
        <v>1</v>
      </c>
      <c r="F66" s="83">
        <v>1</v>
      </c>
      <c r="G66" s="83">
        <v>0</v>
      </c>
      <c r="H66" s="83">
        <v>1</v>
      </c>
      <c r="I66" s="82">
        <v>1</v>
      </c>
      <c r="J66" s="82">
        <v>1</v>
      </c>
      <c r="K66" s="83">
        <v>0</v>
      </c>
      <c r="L66" s="83">
        <v>0</v>
      </c>
      <c r="M66" s="194">
        <v>0</v>
      </c>
      <c r="N66" s="72">
        <v>8</v>
      </c>
      <c r="O66" s="106">
        <v>1</v>
      </c>
      <c r="P66" s="245">
        <v>0.99496093525426121</v>
      </c>
      <c r="S66" s="261"/>
      <c r="AA66" s="74" t="s">
        <v>508</v>
      </c>
      <c r="AB66" s="74">
        <f>W64/X64</f>
        <v>0.52</v>
      </c>
      <c r="AE66" s="263"/>
    </row>
    <row r="67" spans="1:31" x14ac:dyDescent="0.25">
      <c r="A67" s="83" t="s">
        <v>125</v>
      </c>
      <c r="B67" s="83">
        <v>0</v>
      </c>
      <c r="C67" s="83">
        <v>0</v>
      </c>
      <c r="D67" s="83">
        <v>0</v>
      </c>
      <c r="E67" s="83">
        <v>0</v>
      </c>
      <c r="F67" s="83">
        <v>0</v>
      </c>
      <c r="G67" s="83">
        <v>1</v>
      </c>
      <c r="H67" s="83">
        <v>0</v>
      </c>
      <c r="I67" s="83">
        <v>0</v>
      </c>
      <c r="J67" s="83">
        <v>0</v>
      </c>
      <c r="K67" s="83">
        <v>0</v>
      </c>
      <c r="L67" s="83">
        <v>0</v>
      </c>
      <c r="M67" s="194">
        <v>0</v>
      </c>
      <c r="N67" s="72">
        <v>-3</v>
      </c>
      <c r="O67" s="105">
        <v>0</v>
      </c>
      <c r="P67" s="245">
        <v>1.803627734843663E-2</v>
      </c>
      <c r="S67" s="261"/>
      <c r="AE67" s="263"/>
    </row>
    <row r="68" spans="1:31" x14ac:dyDescent="0.25">
      <c r="A68" s="83" t="s">
        <v>126</v>
      </c>
      <c r="B68" s="83">
        <v>0</v>
      </c>
      <c r="C68" s="83">
        <v>0</v>
      </c>
      <c r="D68" s="83">
        <v>0</v>
      </c>
      <c r="E68" s="83">
        <v>0</v>
      </c>
      <c r="F68" s="83">
        <v>1</v>
      </c>
      <c r="G68" s="83">
        <v>0</v>
      </c>
      <c r="H68" s="83">
        <v>1</v>
      </c>
      <c r="I68" s="82">
        <v>1</v>
      </c>
      <c r="J68" s="82">
        <v>1</v>
      </c>
      <c r="K68" s="83">
        <v>0</v>
      </c>
      <c r="L68" s="83">
        <v>0</v>
      </c>
      <c r="M68" s="194">
        <v>0</v>
      </c>
      <c r="N68" s="72">
        <v>5</v>
      </c>
      <c r="O68" s="106">
        <v>1</v>
      </c>
      <c r="P68" s="245">
        <v>0.68680304555732929</v>
      </c>
      <c r="S68" s="261">
        <v>5</v>
      </c>
      <c r="V68" s="74" t="s">
        <v>499</v>
      </c>
      <c r="W68" s="74" t="s">
        <v>499</v>
      </c>
      <c r="X68" s="74" t="s">
        <v>24</v>
      </c>
      <c r="AE68" s="263"/>
    </row>
    <row r="69" spans="1:31" x14ac:dyDescent="0.25">
      <c r="A69" s="83" t="s">
        <v>127</v>
      </c>
      <c r="B69" s="83">
        <v>0</v>
      </c>
      <c r="C69" s="83">
        <v>1</v>
      </c>
      <c r="D69" s="83">
        <v>0</v>
      </c>
      <c r="E69" s="83">
        <v>1</v>
      </c>
      <c r="F69" s="83">
        <v>0</v>
      </c>
      <c r="G69" s="83">
        <v>1</v>
      </c>
      <c r="H69" s="83">
        <v>0</v>
      </c>
      <c r="I69" s="83">
        <v>0</v>
      </c>
      <c r="J69" s="83">
        <v>0</v>
      </c>
      <c r="K69" s="83">
        <v>0</v>
      </c>
      <c r="L69" s="83">
        <v>0</v>
      </c>
      <c r="M69" s="194">
        <v>0</v>
      </c>
      <c r="N69" s="72">
        <v>-1</v>
      </c>
      <c r="O69" s="106">
        <v>1</v>
      </c>
      <c r="P69" s="245">
        <v>0.57939899327834232</v>
      </c>
      <c r="S69" s="265"/>
      <c r="V69">
        <v>0</v>
      </c>
      <c r="W69">
        <v>1</v>
      </c>
      <c r="AA69" s="74" t="s">
        <v>501</v>
      </c>
      <c r="AB69" s="85">
        <f>(V70+W71)/X72</f>
        <v>0.5714285714285714</v>
      </c>
      <c r="AD69" s="74" t="s">
        <v>1562</v>
      </c>
      <c r="AE69" s="262">
        <v>0.16</v>
      </c>
    </row>
    <row r="70" spans="1:31" x14ac:dyDescent="0.25">
      <c r="A70" s="83" t="s">
        <v>128</v>
      </c>
      <c r="B70" s="83">
        <v>0</v>
      </c>
      <c r="C70" s="83">
        <v>0</v>
      </c>
      <c r="D70" s="83">
        <v>0</v>
      </c>
      <c r="E70" s="83">
        <v>1</v>
      </c>
      <c r="F70" s="83">
        <v>1</v>
      </c>
      <c r="G70" s="83">
        <v>0</v>
      </c>
      <c r="H70" s="83">
        <v>1</v>
      </c>
      <c r="I70" s="83">
        <v>1</v>
      </c>
      <c r="J70" s="83">
        <v>1</v>
      </c>
      <c r="K70" s="83">
        <v>1</v>
      </c>
      <c r="L70" s="83">
        <v>1</v>
      </c>
      <c r="M70" s="194">
        <v>0</v>
      </c>
      <c r="N70" s="72">
        <v>9</v>
      </c>
      <c r="O70" s="106">
        <v>1</v>
      </c>
      <c r="P70" s="245">
        <v>0.93377498896125222</v>
      </c>
      <c r="S70" s="261"/>
      <c r="T70" s="74" t="s">
        <v>500</v>
      </c>
      <c r="U70">
        <v>0</v>
      </c>
      <c r="V70" s="79">
        <v>3</v>
      </c>
      <c r="W70" s="79">
        <v>2</v>
      </c>
      <c r="X70" s="77">
        <v>6</v>
      </c>
      <c r="AA70" s="74" t="s">
        <v>502</v>
      </c>
      <c r="AB70" s="85">
        <f>W71/W72</f>
        <v>0.7142857142857143</v>
      </c>
      <c r="AD70" s="74" t="s">
        <v>1563</v>
      </c>
      <c r="AE70" s="262">
        <f>W71/(W72+W70)</f>
        <v>0.55555555555555558</v>
      </c>
    </row>
    <row r="71" spans="1:31" x14ac:dyDescent="0.25">
      <c r="A71" s="83" t="s">
        <v>131</v>
      </c>
      <c r="B71" s="83">
        <v>0</v>
      </c>
      <c r="C71" s="83">
        <v>0</v>
      </c>
      <c r="D71" s="83">
        <v>0</v>
      </c>
      <c r="E71" s="83">
        <v>0</v>
      </c>
      <c r="F71" s="83">
        <v>1</v>
      </c>
      <c r="G71" s="83">
        <v>0</v>
      </c>
      <c r="H71" s="83">
        <v>1</v>
      </c>
      <c r="I71" s="83">
        <v>1</v>
      </c>
      <c r="J71" s="83">
        <v>1</v>
      </c>
      <c r="K71" s="83">
        <v>0</v>
      </c>
      <c r="L71" s="83">
        <v>0</v>
      </c>
      <c r="M71" s="194">
        <v>0</v>
      </c>
      <c r="N71" s="72">
        <v>5</v>
      </c>
      <c r="O71" s="105">
        <v>0</v>
      </c>
      <c r="P71" s="245">
        <v>0</v>
      </c>
      <c r="S71" s="261"/>
      <c r="T71" s="74" t="s">
        <v>500</v>
      </c>
      <c r="U71">
        <v>1</v>
      </c>
      <c r="V71" s="79">
        <v>4</v>
      </c>
      <c r="W71" s="79">
        <v>5</v>
      </c>
      <c r="X71" s="77">
        <v>8</v>
      </c>
      <c r="AA71" s="74" t="s">
        <v>503</v>
      </c>
      <c r="AB71" s="85">
        <f>W71/X71</f>
        <v>0.625</v>
      </c>
      <c r="AE71" s="262"/>
    </row>
    <row r="72" spans="1:31" x14ac:dyDescent="0.25">
      <c r="A72" s="83" t="s">
        <v>132</v>
      </c>
      <c r="B72" s="82">
        <v>0</v>
      </c>
      <c r="C72" s="82">
        <v>0</v>
      </c>
      <c r="D72" s="82">
        <v>0</v>
      </c>
      <c r="E72" s="82">
        <v>0</v>
      </c>
      <c r="F72" s="82">
        <v>0</v>
      </c>
      <c r="G72" s="82">
        <v>1</v>
      </c>
      <c r="H72" s="82">
        <v>0</v>
      </c>
      <c r="I72" s="82">
        <v>0</v>
      </c>
      <c r="J72" s="82">
        <v>0</v>
      </c>
      <c r="K72" s="82">
        <v>0</v>
      </c>
      <c r="L72" s="82">
        <v>0</v>
      </c>
      <c r="M72" s="193">
        <v>0</v>
      </c>
      <c r="N72" s="72">
        <v>-3</v>
      </c>
      <c r="O72" s="105">
        <v>0</v>
      </c>
      <c r="P72" s="245">
        <v>1.803627734843663E-2</v>
      </c>
      <c r="S72" s="261"/>
      <c r="T72" s="74"/>
      <c r="U72" s="74" t="s">
        <v>24</v>
      </c>
      <c r="V72" s="80">
        <f>SUM(V70:V71)</f>
        <v>7</v>
      </c>
      <c r="W72" s="80">
        <f>SUM(W70:W71)</f>
        <v>7</v>
      </c>
      <c r="X72" s="78">
        <v>14</v>
      </c>
      <c r="AA72" s="74" t="s">
        <v>507</v>
      </c>
      <c r="AB72" s="101">
        <f>W72/X72</f>
        <v>0.5</v>
      </c>
      <c r="AE72" s="262"/>
    </row>
    <row r="73" spans="1:31" x14ac:dyDescent="0.25">
      <c r="A73" s="83" t="s">
        <v>133</v>
      </c>
      <c r="B73" s="83">
        <v>1</v>
      </c>
      <c r="C73" s="83">
        <v>0</v>
      </c>
      <c r="D73" s="83">
        <v>0</v>
      </c>
      <c r="E73" s="83">
        <v>0</v>
      </c>
      <c r="F73" s="83">
        <v>0</v>
      </c>
      <c r="G73" s="83">
        <v>0</v>
      </c>
      <c r="H73" s="83">
        <v>0</v>
      </c>
      <c r="I73" s="83">
        <v>0</v>
      </c>
      <c r="J73" s="83">
        <v>0</v>
      </c>
      <c r="K73" s="83">
        <v>0</v>
      </c>
      <c r="L73" s="83">
        <v>0</v>
      </c>
      <c r="M73" s="194">
        <v>0</v>
      </c>
      <c r="N73" s="72">
        <v>1</v>
      </c>
      <c r="O73" s="105">
        <v>0</v>
      </c>
      <c r="P73" s="245">
        <v>0.10020455352067131</v>
      </c>
      <c r="S73" s="261"/>
      <c r="AA73" s="74" t="s">
        <v>508</v>
      </c>
      <c r="AB73" s="74">
        <f>W71/X71</f>
        <v>0.625</v>
      </c>
      <c r="AE73" s="262"/>
    </row>
    <row r="74" spans="1:31" x14ac:dyDescent="0.25">
      <c r="A74" s="83" t="s">
        <v>135</v>
      </c>
      <c r="B74" s="83">
        <v>0</v>
      </c>
      <c r="C74" s="83">
        <v>0</v>
      </c>
      <c r="D74" s="83">
        <v>0</v>
      </c>
      <c r="E74" s="83">
        <v>1</v>
      </c>
      <c r="F74" s="83">
        <v>0</v>
      </c>
      <c r="G74" s="83">
        <v>1</v>
      </c>
      <c r="H74" s="83">
        <v>0</v>
      </c>
      <c r="I74" s="83">
        <v>0</v>
      </c>
      <c r="J74" s="83">
        <v>0</v>
      </c>
      <c r="K74" s="83">
        <v>0</v>
      </c>
      <c r="L74" s="83">
        <v>0</v>
      </c>
      <c r="M74" s="194">
        <v>0</v>
      </c>
      <c r="N74" s="72">
        <v>-1</v>
      </c>
      <c r="O74" s="105">
        <v>0</v>
      </c>
      <c r="P74" s="245">
        <v>8.2438642541422941E-2</v>
      </c>
      <c r="S74" s="261"/>
      <c r="AE74" s="262"/>
    </row>
    <row r="75" spans="1:31" x14ac:dyDescent="0.25">
      <c r="A75" s="83" t="s">
        <v>136</v>
      </c>
      <c r="B75" s="83">
        <v>1</v>
      </c>
      <c r="C75" s="83">
        <v>0</v>
      </c>
      <c r="D75" s="83">
        <v>0</v>
      </c>
      <c r="E75" s="82">
        <v>1</v>
      </c>
      <c r="F75" s="83">
        <v>1</v>
      </c>
      <c r="G75" s="83">
        <v>0</v>
      </c>
      <c r="H75" s="83">
        <v>1</v>
      </c>
      <c r="I75" s="83">
        <v>1</v>
      </c>
      <c r="J75" s="83">
        <v>1</v>
      </c>
      <c r="K75" s="83">
        <v>1</v>
      </c>
      <c r="L75" s="83">
        <v>1</v>
      </c>
      <c r="M75" s="194">
        <v>0</v>
      </c>
      <c r="N75" s="72">
        <v>10</v>
      </c>
      <c r="O75" s="106">
        <v>1</v>
      </c>
      <c r="P75" s="245">
        <v>0.944221328473412</v>
      </c>
      <c r="S75" s="265">
        <v>6</v>
      </c>
      <c r="V75" s="74" t="s">
        <v>499</v>
      </c>
      <c r="W75" s="74" t="s">
        <v>499</v>
      </c>
      <c r="X75" s="74" t="s">
        <v>24</v>
      </c>
      <c r="AE75" s="262"/>
    </row>
    <row r="76" spans="1:31" x14ac:dyDescent="0.25">
      <c r="A76" s="83" t="s">
        <v>137</v>
      </c>
      <c r="B76" s="83">
        <v>0</v>
      </c>
      <c r="C76" s="83">
        <v>0</v>
      </c>
      <c r="D76" s="83">
        <v>0</v>
      </c>
      <c r="E76" s="83">
        <v>0</v>
      </c>
      <c r="F76" s="83">
        <v>1</v>
      </c>
      <c r="G76" s="83">
        <v>0</v>
      </c>
      <c r="H76" s="83">
        <v>0</v>
      </c>
      <c r="I76" s="83">
        <v>0</v>
      </c>
      <c r="J76" s="83">
        <v>0</v>
      </c>
      <c r="K76" s="83">
        <v>0</v>
      </c>
      <c r="L76" s="83">
        <v>0</v>
      </c>
      <c r="M76" s="194">
        <v>0</v>
      </c>
      <c r="N76" s="72">
        <v>1</v>
      </c>
      <c r="O76" s="105">
        <v>0</v>
      </c>
      <c r="P76" s="245">
        <v>0.18269904810917209</v>
      </c>
      <c r="S76" s="261"/>
      <c r="V76">
        <v>0</v>
      </c>
      <c r="W76">
        <v>1</v>
      </c>
      <c r="AA76" s="74" t="s">
        <v>501</v>
      </c>
      <c r="AB76" s="85">
        <f>(V77+W78)/X79</f>
        <v>0.6875</v>
      </c>
      <c r="AD76" s="74" t="s">
        <v>1562</v>
      </c>
      <c r="AE76" s="262">
        <f>W77/(W78+W76)</f>
        <v>0.125</v>
      </c>
    </row>
    <row r="77" spans="1:31" x14ac:dyDescent="0.25">
      <c r="A77" s="83" t="s">
        <v>139</v>
      </c>
      <c r="B77" s="83">
        <v>1</v>
      </c>
      <c r="C77" s="83">
        <v>1</v>
      </c>
      <c r="D77" s="83">
        <v>0</v>
      </c>
      <c r="E77" s="83">
        <v>0</v>
      </c>
      <c r="F77" s="83">
        <v>1</v>
      </c>
      <c r="G77" s="83">
        <v>0</v>
      </c>
      <c r="H77" s="83">
        <v>1</v>
      </c>
      <c r="I77" s="82">
        <v>1</v>
      </c>
      <c r="J77" s="82">
        <v>1</v>
      </c>
      <c r="K77" s="82">
        <v>1</v>
      </c>
      <c r="L77" s="82">
        <v>1</v>
      </c>
      <c r="M77" s="194">
        <v>0</v>
      </c>
      <c r="N77" s="72">
        <v>9</v>
      </c>
      <c r="O77" s="106">
        <v>1</v>
      </c>
      <c r="P77" s="245">
        <v>0.98150227934989487</v>
      </c>
      <c r="S77" s="261"/>
      <c r="T77" s="74" t="s">
        <v>500</v>
      </c>
      <c r="U77">
        <v>0</v>
      </c>
      <c r="V77" s="79">
        <v>4</v>
      </c>
      <c r="W77" s="79">
        <v>1</v>
      </c>
      <c r="X77" s="77">
        <v>5</v>
      </c>
      <c r="AA77" s="74" t="s">
        <v>502</v>
      </c>
      <c r="AB77" s="85">
        <f>W78/W79</f>
        <v>0.875</v>
      </c>
      <c r="AD77" s="74" t="s">
        <v>1563</v>
      </c>
      <c r="AE77" s="262">
        <f>W78/(W79+W77)</f>
        <v>0.77777777777777779</v>
      </c>
    </row>
    <row r="78" spans="1:31" x14ac:dyDescent="0.25">
      <c r="A78" s="83" t="s">
        <v>140</v>
      </c>
      <c r="B78" s="83">
        <v>1</v>
      </c>
      <c r="C78" s="83">
        <v>0</v>
      </c>
      <c r="D78" s="83">
        <v>0</v>
      </c>
      <c r="E78" s="83">
        <v>0</v>
      </c>
      <c r="F78" s="83">
        <v>0</v>
      </c>
      <c r="G78" s="83">
        <v>0</v>
      </c>
      <c r="H78" s="83">
        <v>0</v>
      </c>
      <c r="I78" s="83">
        <v>0</v>
      </c>
      <c r="J78" s="83">
        <v>0</v>
      </c>
      <c r="K78" s="83">
        <v>0</v>
      </c>
      <c r="L78" s="83">
        <v>0</v>
      </c>
      <c r="M78" s="194">
        <v>0</v>
      </c>
      <c r="N78" s="72">
        <v>2</v>
      </c>
      <c r="O78" s="105">
        <v>0</v>
      </c>
      <c r="P78" s="245">
        <v>0.10020455352067131</v>
      </c>
      <c r="S78" s="261"/>
      <c r="T78" s="74" t="s">
        <v>500</v>
      </c>
      <c r="U78">
        <v>1</v>
      </c>
      <c r="V78" s="79">
        <v>4</v>
      </c>
      <c r="W78" s="79">
        <v>7</v>
      </c>
      <c r="X78" s="77">
        <v>11</v>
      </c>
      <c r="AA78" s="74" t="s">
        <v>503</v>
      </c>
      <c r="AB78" s="85">
        <f>W78/X78</f>
        <v>0.63636363636363635</v>
      </c>
      <c r="AE78" s="262"/>
    </row>
    <row r="79" spans="1:31" x14ac:dyDescent="0.25">
      <c r="A79" s="83" t="s">
        <v>142</v>
      </c>
      <c r="B79" s="83">
        <v>1</v>
      </c>
      <c r="C79" s="83">
        <v>0</v>
      </c>
      <c r="D79" s="83">
        <v>0</v>
      </c>
      <c r="E79" s="83">
        <v>0</v>
      </c>
      <c r="F79" s="83">
        <v>1</v>
      </c>
      <c r="G79" s="83">
        <v>0</v>
      </c>
      <c r="H79" s="83">
        <v>0</v>
      </c>
      <c r="I79" s="83">
        <v>0</v>
      </c>
      <c r="J79" s="83">
        <v>0</v>
      </c>
      <c r="K79" s="83">
        <v>0</v>
      </c>
      <c r="L79" s="83">
        <v>0</v>
      </c>
      <c r="M79" s="194">
        <v>0</v>
      </c>
      <c r="N79" s="72">
        <v>2</v>
      </c>
      <c r="O79" s="105">
        <v>0</v>
      </c>
      <c r="P79" s="245">
        <v>0.21158873522001223</v>
      </c>
      <c r="S79" s="261"/>
      <c r="T79" s="74"/>
      <c r="U79" s="74" t="s">
        <v>24</v>
      </c>
      <c r="V79" s="80">
        <v>8</v>
      </c>
      <c r="W79" s="80">
        <f>SUM(W77:W78)</f>
        <v>8</v>
      </c>
      <c r="X79" s="78">
        <v>16</v>
      </c>
      <c r="AA79" s="74" t="s">
        <v>507</v>
      </c>
      <c r="AB79" s="101">
        <f>W79/X79</f>
        <v>0.5</v>
      </c>
      <c r="AE79" s="262"/>
    </row>
    <row r="80" spans="1:31" x14ac:dyDescent="0.25">
      <c r="A80" s="83" t="s">
        <v>145</v>
      </c>
      <c r="B80" s="83">
        <v>0</v>
      </c>
      <c r="C80" s="83">
        <v>0</v>
      </c>
      <c r="D80" s="83">
        <v>0</v>
      </c>
      <c r="E80" s="82">
        <v>1</v>
      </c>
      <c r="F80" s="83">
        <v>1</v>
      </c>
      <c r="G80" s="83">
        <v>0</v>
      </c>
      <c r="H80" s="83">
        <v>0</v>
      </c>
      <c r="I80" s="83">
        <v>0</v>
      </c>
      <c r="J80" s="83">
        <v>0</v>
      </c>
      <c r="K80" s="83">
        <v>1</v>
      </c>
      <c r="L80" s="83">
        <v>1</v>
      </c>
      <c r="M80" s="194">
        <v>0</v>
      </c>
      <c r="N80" s="72">
        <v>4</v>
      </c>
      <c r="O80" s="106">
        <v>1</v>
      </c>
      <c r="P80" s="245">
        <v>0.58971681649167562</v>
      </c>
      <c r="S80" s="261"/>
      <c r="AA80" s="74" t="s">
        <v>508</v>
      </c>
      <c r="AB80" s="74">
        <f>W78/X78</f>
        <v>0.63636363636363635</v>
      </c>
      <c r="AE80" s="262"/>
    </row>
    <row r="81" spans="1:31" x14ac:dyDescent="0.25">
      <c r="A81" s="83" t="s">
        <v>146</v>
      </c>
      <c r="B81" s="83">
        <v>1</v>
      </c>
      <c r="C81" s="83">
        <v>0</v>
      </c>
      <c r="D81" s="83">
        <v>0</v>
      </c>
      <c r="E81" s="83">
        <v>1</v>
      </c>
      <c r="F81" s="83">
        <v>1</v>
      </c>
      <c r="G81" s="83">
        <v>1</v>
      </c>
      <c r="H81" s="83">
        <v>0</v>
      </c>
      <c r="I81" s="83">
        <v>0</v>
      </c>
      <c r="J81" s="83">
        <v>0</v>
      </c>
      <c r="K81" s="83">
        <v>0</v>
      </c>
      <c r="L81" s="83">
        <v>0</v>
      </c>
      <c r="M81" s="194">
        <v>0</v>
      </c>
      <c r="N81" s="72">
        <v>1</v>
      </c>
      <c r="O81" s="105">
        <v>0</v>
      </c>
      <c r="P81" s="245">
        <v>0.2063129573141311</v>
      </c>
      <c r="S81" s="261"/>
      <c r="AE81" s="262"/>
    </row>
    <row r="82" spans="1:31" x14ac:dyDescent="0.25">
      <c r="A82" s="83" t="s">
        <v>147</v>
      </c>
      <c r="B82" s="83">
        <v>1</v>
      </c>
      <c r="C82" s="83">
        <v>0</v>
      </c>
      <c r="D82" s="83">
        <v>0</v>
      </c>
      <c r="E82" s="83">
        <v>0</v>
      </c>
      <c r="F82" s="83">
        <v>1</v>
      </c>
      <c r="G82" s="83">
        <v>0</v>
      </c>
      <c r="H82" s="83">
        <v>0</v>
      </c>
      <c r="I82" s="83">
        <v>0</v>
      </c>
      <c r="J82" s="83">
        <v>0</v>
      </c>
      <c r="K82" s="83">
        <v>0</v>
      </c>
      <c r="L82" s="83">
        <v>0</v>
      </c>
      <c r="M82" s="194">
        <v>0</v>
      </c>
      <c r="N82" s="72">
        <v>2</v>
      </c>
      <c r="O82" s="105">
        <v>0</v>
      </c>
      <c r="P82" s="245">
        <v>0.21158873522001223</v>
      </c>
      <c r="S82" s="261">
        <v>7</v>
      </c>
      <c r="V82" s="74" t="s">
        <v>499</v>
      </c>
      <c r="W82" s="74" t="s">
        <v>499</v>
      </c>
      <c r="X82" s="74" t="s">
        <v>24</v>
      </c>
      <c r="AE82" s="262"/>
    </row>
    <row r="83" spans="1:31" x14ac:dyDescent="0.25">
      <c r="A83" s="83" t="s">
        <v>149</v>
      </c>
      <c r="B83" s="83">
        <v>1</v>
      </c>
      <c r="C83" s="83">
        <v>0</v>
      </c>
      <c r="D83" s="83">
        <v>0</v>
      </c>
      <c r="E83" s="83">
        <v>0</v>
      </c>
      <c r="F83" s="83">
        <v>0</v>
      </c>
      <c r="G83" s="83">
        <v>0</v>
      </c>
      <c r="H83" s="83">
        <v>0</v>
      </c>
      <c r="I83" s="83">
        <v>0</v>
      </c>
      <c r="J83" s="83">
        <v>0</v>
      </c>
      <c r="K83" s="83">
        <v>0</v>
      </c>
      <c r="L83" s="83">
        <v>0</v>
      </c>
      <c r="M83" s="194">
        <v>0</v>
      </c>
      <c r="N83" s="72">
        <v>1</v>
      </c>
      <c r="O83" s="105">
        <v>0</v>
      </c>
      <c r="P83" s="245">
        <v>0.10020455352067131</v>
      </c>
      <c r="S83" s="261"/>
      <c r="V83">
        <v>0</v>
      </c>
      <c r="W83">
        <v>1</v>
      </c>
      <c r="AA83" s="74" t="s">
        <v>501</v>
      </c>
      <c r="AB83" s="85">
        <f>(V84+W85)/X86</f>
        <v>0.95833333333333337</v>
      </c>
      <c r="AD83" s="74" t="s">
        <v>1562</v>
      </c>
      <c r="AE83" s="262">
        <f>W84/(W85+W83)</f>
        <v>8.3333333333333329E-2</v>
      </c>
    </row>
    <row r="84" spans="1:31" x14ac:dyDescent="0.25">
      <c r="A84" s="83" t="s">
        <v>151</v>
      </c>
      <c r="B84" s="83">
        <v>0</v>
      </c>
      <c r="C84" s="83">
        <v>0</v>
      </c>
      <c r="D84" s="83">
        <v>0</v>
      </c>
      <c r="E84" s="83">
        <v>0</v>
      </c>
      <c r="F84" s="83">
        <v>1</v>
      </c>
      <c r="G84" s="83">
        <v>1</v>
      </c>
      <c r="H84" s="83">
        <v>0</v>
      </c>
      <c r="I84" s="83">
        <v>0</v>
      </c>
      <c r="J84" s="83">
        <v>0</v>
      </c>
      <c r="K84" s="83">
        <v>0</v>
      </c>
      <c r="L84" s="83">
        <v>0</v>
      </c>
      <c r="M84" s="194">
        <v>0</v>
      </c>
      <c r="N84" s="72">
        <v>-2</v>
      </c>
      <c r="O84" s="105">
        <v>0</v>
      </c>
      <c r="P84" s="245">
        <v>4.2387455173446109E-2</v>
      </c>
      <c r="S84" s="261"/>
      <c r="T84" s="74" t="s">
        <v>500</v>
      </c>
      <c r="U84">
        <v>0</v>
      </c>
      <c r="V84" s="79">
        <v>12</v>
      </c>
      <c r="W84" s="79">
        <v>1</v>
      </c>
      <c r="X84" s="77">
        <v>2</v>
      </c>
      <c r="AA84" s="74" t="s">
        <v>502</v>
      </c>
      <c r="AB84" s="85">
        <f>W85/W86</f>
        <v>0.91666666666666663</v>
      </c>
      <c r="AD84" s="74" t="s">
        <v>1563</v>
      </c>
      <c r="AE84" s="262">
        <f>W85/(W86+W84)</f>
        <v>0.84615384615384615</v>
      </c>
    </row>
    <row r="85" spans="1:31" x14ac:dyDescent="0.25">
      <c r="A85" s="83" t="s">
        <v>152</v>
      </c>
      <c r="B85" s="83">
        <v>0</v>
      </c>
      <c r="C85" s="83">
        <v>0</v>
      </c>
      <c r="D85" s="83">
        <v>0</v>
      </c>
      <c r="E85" s="83">
        <v>1</v>
      </c>
      <c r="F85" s="83">
        <v>1</v>
      </c>
      <c r="G85" s="83">
        <v>1</v>
      </c>
      <c r="H85" s="83">
        <v>0</v>
      </c>
      <c r="I85" s="83">
        <v>0</v>
      </c>
      <c r="J85" s="83">
        <v>0</v>
      </c>
      <c r="K85" s="83">
        <v>0</v>
      </c>
      <c r="L85" s="83">
        <v>0</v>
      </c>
      <c r="M85" s="194">
        <v>0</v>
      </c>
      <c r="N85" s="72">
        <v>0</v>
      </c>
      <c r="O85" s="105">
        <v>0</v>
      </c>
      <c r="P85" s="245">
        <v>0.17798099511149684</v>
      </c>
      <c r="S85" s="261"/>
      <c r="T85" s="74" t="s">
        <v>500</v>
      </c>
      <c r="U85">
        <v>1</v>
      </c>
      <c r="V85" s="79">
        <v>0</v>
      </c>
      <c r="W85" s="79">
        <v>11</v>
      </c>
      <c r="X85" s="77">
        <v>22</v>
      </c>
      <c r="AA85" s="74" t="s">
        <v>503</v>
      </c>
      <c r="AB85" s="85">
        <f>W85/X85</f>
        <v>0.5</v>
      </c>
      <c r="AE85" s="262"/>
    </row>
    <row r="86" spans="1:31" x14ac:dyDescent="0.25">
      <c r="A86" s="83" t="s">
        <v>153</v>
      </c>
      <c r="B86" s="83">
        <v>0</v>
      </c>
      <c r="C86" s="83">
        <v>0</v>
      </c>
      <c r="D86" s="83">
        <v>0</v>
      </c>
      <c r="E86" s="83">
        <v>0</v>
      </c>
      <c r="F86" s="83">
        <v>1</v>
      </c>
      <c r="G86" s="83">
        <v>0</v>
      </c>
      <c r="H86" s="83">
        <v>3</v>
      </c>
      <c r="I86" s="82">
        <v>1</v>
      </c>
      <c r="J86" s="82">
        <v>1</v>
      </c>
      <c r="K86" s="83">
        <v>0</v>
      </c>
      <c r="L86" s="83">
        <v>0</v>
      </c>
      <c r="M86" s="194">
        <v>0</v>
      </c>
      <c r="N86" s="72">
        <v>5</v>
      </c>
      <c r="O86" s="106">
        <v>1</v>
      </c>
      <c r="P86" s="245">
        <v>0.68680304555732929</v>
      </c>
      <c r="S86" s="261"/>
      <c r="T86" s="74"/>
      <c r="U86" s="74" t="s">
        <v>24</v>
      </c>
      <c r="V86" s="80">
        <f>SUM(V84:V85)</f>
        <v>12</v>
      </c>
      <c r="W86" s="80">
        <f>SUM(W84:W85)</f>
        <v>12</v>
      </c>
      <c r="X86" s="78">
        <v>24</v>
      </c>
      <c r="AA86" s="74" t="s">
        <v>507</v>
      </c>
      <c r="AB86" s="101">
        <f>W86/X86</f>
        <v>0.5</v>
      </c>
      <c r="AE86" s="262"/>
    </row>
    <row r="87" spans="1:31" x14ac:dyDescent="0.25">
      <c r="A87" s="83" t="s">
        <v>154</v>
      </c>
      <c r="B87" s="83">
        <v>0</v>
      </c>
      <c r="C87" s="83">
        <v>0</v>
      </c>
      <c r="D87" s="83">
        <v>0</v>
      </c>
      <c r="E87" s="83">
        <v>0</v>
      </c>
      <c r="F87" s="83">
        <v>1</v>
      </c>
      <c r="G87" s="83">
        <v>0</v>
      </c>
      <c r="H87" s="83">
        <v>0</v>
      </c>
      <c r="I87" s="83">
        <v>0</v>
      </c>
      <c r="J87" s="83">
        <v>0</v>
      </c>
      <c r="K87" s="83">
        <v>0</v>
      </c>
      <c r="L87" s="83">
        <v>0</v>
      </c>
      <c r="M87" s="194">
        <v>0</v>
      </c>
      <c r="N87" s="72">
        <v>1</v>
      </c>
      <c r="O87" s="105">
        <v>0</v>
      </c>
      <c r="P87" s="245">
        <v>0.18269904810917209</v>
      </c>
      <c r="S87" s="261"/>
      <c r="AA87" s="74" t="s">
        <v>508</v>
      </c>
      <c r="AB87" s="74">
        <f>W85/X85</f>
        <v>0.5</v>
      </c>
      <c r="AE87" s="262"/>
    </row>
    <row r="88" spans="1:31" x14ac:dyDescent="0.25">
      <c r="A88" s="83" t="s">
        <v>156</v>
      </c>
      <c r="B88" s="83">
        <v>0</v>
      </c>
      <c r="C88" s="83">
        <v>0</v>
      </c>
      <c r="D88" s="83">
        <v>0</v>
      </c>
      <c r="E88" s="83">
        <v>0</v>
      </c>
      <c r="F88" s="83">
        <v>0</v>
      </c>
      <c r="G88" s="83">
        <v>1</v>
      </c>
      <c r="H88" s="83">
        <v>0</v>
      </c>
      <c r="I88" s="83">
        <v>0</v>
      </c>
      <c r="J88" s="83">
        <v>0</v>
      </c>
      <c r="K88" s="83">
        <v>0</v>
      </c>
      <c r="L88" s="83">
        <v>0</v>
      </c>
      <c r="M88" s="194">
        <v>0</v>
      </c>
      <c r="N88" s="72">
        <v>-2</v>
      </c>
      <c r="O88" s="105">
        <v>0</v>
      </c>
      <c r="P88" s="245">
        <v>1.803627734843663E-2</v>
      </c>
      <c r="S88" s="261"/>
      <c r="AE88" s="262"/>
    </row>
    <row r="89" spans="1:31" x14ac:dyDescent="0.25">
      <c r="A89" s="83" t="s">
        <v>157</v>
      </c>
      <c r="B89" s="83">
        <v>1</v>
      </c>
      <c r="C89" s="83">
        <v>0</v>
      </c>
      <c r="D89" s="83">
        <v>0</v>
      </c>
      <c r="E89" s="82">
        <v>1</v>
      </c>
      <c r="F89" s="83">
        <v>1</v>
      </c>
      <c r="G89" s="83">
        <v>0</v>
      </c>
      <c r="H89" s="83">
        <v>1</v>
      </c>
      <c r="I89" s="83">
        <v>1</v>
      </c>
      <c r="J89" s="83">
        <v>1</v>
      </c>
      <c r="K89" s="83">
        <v>1</v>
      </c>
      <c r="L89" s="83">
        <v>1</v>
      </c>
      <c r="M89" s="194">
        <v>0</v>
      </c>
      <c r="N89" s="72">
        <v>9</v>
      </c>
      <c r="O89" s="106">
        <v>1</v>
      </c>
      <c r="P89" s="245">
        <v>0.944221328473412</v>
      </c>
      <c r="S89" s="261">
        <v>8</v>
      </c>
      <c r="V89" s="74" t="s">
        <v>499</v>
      </c>
      <c r="W89" s="74" t="s">
        <v>499</v>
      </c>
      <c r="X89" s="74" t="s">
        <v>24</v>
      </c>
      <c r="AE89" s="262"/>
    </row>
    <row r="90" spans="1:31" x14ac:dyDescent="0.25">
      <c r="A90" s="83" t="s">
        <v>158</v>
      </c>
      <c r="B90" s="83">
        <v>1</v>
      </c>
      <c r="C90" s="83">
        <v>0</v>
      </c>
      <c r="D90" s="83">
        <v>0</v>
      </c>
      <c r="E90" s="82">
        <v>1</v>
      </c>
      <c r="F90" s="83">
        <v>1</v>
      </c>
      <c r="G90" s="83">
        <v>0</v>
      </c>
      <c r="H90" s="83">
        <v>0</v>
      </c>
      <c r="I90" s="83">
        <v>1</v>
      </c>
      <c r="J90" s="83">
        <v>1</v>
      </c>
      <c r="K90" s="83">
        <v>1</v>
      </c>
      <c r="L90" s="83">
        <v>1</v>
      </c>
      <c r="M90" s="193">
        <v>1</v>
      </c>
      <c r="N90" s="72">
        <v>8</v>
      </c>
      <c r="O90" s="106">
        <v>1</v>
      </c>
      <c r="P90" s="245">
        <v>0.83693661980129441</v>
      </c>
      <c r="S90" s="261"/>
      <c r="V90">
        <v>0</v>
      </c>
      <c r="W90">
        <v>1</v>
      </c>
      <c r="AA90" s="74" t="s">
        <v>501</v>
      </c>
      <c r="AB90" s="85">
        <f>(V91+W92)/X93</f>
        <v>1.1499999999999999</v>
      </c>
      <c r="AD90" s="74" t="s">
        <v>1562</v>
      </c>
      <c r="AE90" s="262">
        <f>W91/(W92+W90)</f>
        <v>0.1</v>
      </c>
    </row>
    <row r="91" spans="1:31" x14ac:dyDescent="0.25">
      <c r="A91" s="83" t="s">
        <v>159</v>
      </c>
      <c r="B91" s="83">
        <v>1</v>
      </c>
      <c r="C91" s="83">
        <v>0</v>
      </c>
      <c r="D91" s="83">
        <v>0</v>
      </c>
      <c r="E91" s="82">
        <v>1</v>
      </c>
      <c r="F91" s="83">
        <v>1</v>
      </c>
      <c r="G91" s="83">
        <v>0</v>
      </c>
      <c r="H91" s="83">
        <v>1</v>
      </c>
      <c r="I91" s="82">
        <v>1</v>
      </c>
      <c r="J91" s="82">
        <v>1</v>
      </c>
      <c r="K91" s="83">
        <v>0</v>
      </c>
      <c r="L91" s="83">
        <v>0</v>
      </c>
      <c r="M91" s="194">
        <v>0</v>
      </c>
      <c r="N91" s="72">
        <v>7</v>
      </c>
      <c r="O91" s="106">
        <v>1</v>
      </c>
      <c r="P91" s="245">
        <v>0.92794288548348769</v>
      </c>
      <c r="S91" s="261"/>
      <c r="T91" s="74" t="s">
        <v>500</v>
      </c>
      <c r="U91">
        <v>0</v>
      </c>
      <c r="V91" s="79">
        <v>14</v>
      </c>
      <c r="W91" s="79">
        <v>1</v>
      </c>
      <c r="X91" s="77">
        <v>1</v>
      </c>
      <c r="AA91" s="74" t="s">
        <v>502</v>
      </c>
      <c r="AB91" s="85">
        <f>W92/W93</f>
        <v>0.9</v>
      </c>
      <c r="AD91" s="74" t="s">
        <v>1563</v>
      </c>
      <c r="AE91" s="262">
        <f>W92/(W93+W91)</f>
        <v>0.81818181818181823</v>
      </c>
    </row>
    <row r="92" spans="1:31" x14ac:dyDescent="0.25">
      <c r="A92" s="83" t="s">
        <v>160</v>
      </c>
      <c r="B92" s="83">
        <v>1</v>
      </c>
      <c r="C92" s="83">
        <v>0</v>
      </c>
      <c r="D92" s="83">
        <v>0</v>
      </c>
      <c r="E92" s="83">
        <v>0</v>
      </c>
      <c r="F92" s="83">
        <v>1</v>
      </c>
      <c r="G92" s="83">
        <v>0</v>
      </c>
      <c r="H92" s="83">
        <v>1</v>
      </c>
      <c r="I92" s="83">
        <v>1</v>
      </c>
      <c r="J92" s="83">
        <v>1</v>
      </c>
      <c r="K92" s="83">
        <v>0</v>
      </c>
      <c r="L92" s="83">
        <v>0</v>
      </c>
      <c r="M92" s="194">
        <v>0</v>
      </c>
      <c r="N92" s="72">
        <v>6</v>
      </c>
      <c r="O92" s="105">
        <v>0</v>
      </c>
      <c r="P92" s="245">
        <v>0</v>
      </c>
      <c r="S92" s="261"/>
      <c r="T92" s="74" t="s">
        <v>500</v>
      </c>
      <c r="U92">
        <v>1</v>
      </c>
      <c r="V92" s="79">
        <v>0</v>
      </c>
      <c r="W92" s="79">
        <v>9</v>
      </c>
      <c r="X92" s="77">
        <v>19</v>
      </c>
      <c r="AA92" s="74" t="s">
        <v>503</v>
      </c>
      <c r="AB92" s="85">
        <f>W92/X92</f>
        <v>0.47368421052631576</v>
      </c>
      <c r="AE92" s="262"/>
    </row>
    <row r="93" spans="1:31" x14ac:dyDescent="0.25">
      <c r="A93" s="83" t="s">
        <v>161</v>
      </c>
      <c r="B93" s="83">
        <v>1</v>
      </c>
      <c r="C93" s="83">
        <v>0</v>
      </c>
      <c r="D93" s="83">
        <v>0</v>
      </c>
      <c r="E93" s="83">
        <v>1</v>
      </c>
      <c r="F93" s="83">
        <v>1</v>
      </c>
      <c r="G93" s="83">
        <v>0</v>
      </c>
      <c r="H93" s="83">
        <v>0</v>
      </c>
      <c r="I93" s="83">
        <v>0</v>
      </c>
      <c r="J93" s="83">
        <v>0</v>
      </c>
      <c r="K93" s="83">
        <v>0</v>
      </c>
      <c r="L93" s="83">
        <v>0</v>
      </c>
      <c r="M93" s="194">
        <v>0</v>
      </c>
      <c r="N93" s="72">
        <v>4</v>
      </c>
      <c r="O93" s="106">
        <v>1</v>
      </c>
      <c r="P93" s="245">
        <v>0.56761541405983718</v>
      </c>
      <c r="S93" s="261"/>
      <c r="T93" s="74"/>
      <c r="U93" s="74" t="s">
        <v>24</v>
      </c>
      <c r="V93" s="80">
        <f>SUM(V91:V92)</f>
        <v>14</v>
      </c>
      <c r="W93" s="80">
        <f>SUM(W91:W92)</f>
        <v>10</v>
      </c>
      <c r="X93" s="78">
        <v>20</v>
      </c>
      <c r="AA93" s="74" t="s">
        <v>507</v>
      </c>
      <c r="AB93" s="101">
        <f>W93/X93</f>
        <v>0.5</v>
      </c>
      <c r="AE93" s="262"/>
    </row>
    <row r="94" spans="1:31" x14ac:dyDescent="0.25">
      <c r="A94" s="83" t="s">
        <v>162</v>
      </c>
      <c r="B94" s="83">
        <v>1</v>
      </c>
      <c r="C94" s="83">
        <v>0</v>
      </c>
      <c r="D94" s="83">
        <v>0</v>
      </c>
      <c r="E94" s="83">
        <v>0</v>
      </c>
      <c r="F94" s="83">
        <v>0</v>
      </c>
      <c r="G94" s="83">
        <v>1</v>
      </c>
      <c r="H94" s="83">
        <v>0</v>
      </c>
      <c r="I94" s="83">
        <v>0</v>
      </c>
      <c r="J94" s="83">
        <v>0</v>
      </c>
      <c r="K94" s="83">
        <v>0</v>
      </c>
      <c r="L94" s="83">
        <v>0</v>
      </c>
      <c r="M94" s="194">
        <v>0</v>
      </c>
      <c r="N94" s="72">
        <v>-2</v>
      </c>
      <c r="O94" s="105">
        <v>0</v>
      </c>
      <c r="P94" s="245">
        <v>2.1575662987441967E-2</v>
      </c>
      <c r="S94" s="261"/>
      <c r="AA94" s="74" t="s">
        <v>508</v>
      </c>
      <c r="AB94" s="74">
        <f>W92/X92</f>
        <v>0.47368421052631576</v>
      </c>
      <c r="AE94" s="262"/>
    </row>
    <row r="95" spans="1:31" x14ac:dyDescent="0.25">
      <c r="A95" s="83" t="s">
        <v>163</v>
      </c>
      <c r="B95" s="83">
        <v>1</v>
      </c>
      <c r="C95" s="83">
        <v>1</v>
      </c>
      <c r="D95" s="83">
        <v>0</v>
      </c>
      <c r="E95" s="83">
        <v>0</v>
      </c>
      <c r="F95" s="83">
        <v>1</v>
      </c>
      <c r="G95" s="83">
        <v>0</v>
      </c>
      <c r="H95" s="83">
        <v>1</v>
      </c>
      <c r="I95" s="83">
        <v>1</v>
      </c>
      <c r="J95" s="83">
        <v>1</v>
      </c>
      <c r="K95" s="83">
        <v>0</v>
      </c>
      <c r="L95" s="83">
        <v>0</v>
      </c>
      <c r="M95" s="194">
        <v>0</v>
      </c>
      <c r="N95" s="72">
        <v>7</v>
      </c>
      <c r="O95" s="106">
        <v>1</v>
      </c>
      <c r="P95" s="245">
        <v>0.97582534645069763</v>
      </c>
      <c r="S95" s="261"/>
      <c r="AE95" s="262"/>
    </row>
    <row r="96" spans="1:31" x14ac:dyDescent="0.25">
      <c r="A96" s="83" t="s">
        <v>164</v>
      </c>
      <c r="B96" s="83">
        <v>0</v>
      </c>
      <c r="C96" s="83">
        <v>0</v>
      </c>
      <c r="D96" s="83">
        <v>0</v>
      </c>
      <c r="E96" s="83">
        <v>0</v>
      </c>
      <c r="F96" s="83">
        <v>1</v>
      </c>
      <c r="G96" s="83">
        <v>1</v>
      </c>
      <c r="H96" s="83">
        <v>0</v>
      </c>
      <c r="I96" s="83">
        <v>0</v>
      </c>
      <c r="J96" s="83">
        <v>0</v>
      </c>
      <c r="K96" s="83">
        <v>0</v>
      </c>
      <c r="L96" s="83">
        <v>0</v>
      </c>
      <c r="M96" s="194">
        <v>0</v>
      </c>
      <c r="N96" s="72">
        <v>-1</v>
      </c>
      <c r="O96" s="105">
        <v>0</v>
      </c>
      <c r="P96" s="245">
        <v>4.2387455173446109E-2</v>
      </c>
      <c r="S96" s="261">
        <v>9</v>
      </c>
      <c r="V96" s="74" t="s">
        <v>499</v>
      </c>
      <c r="W96" s="74" t="s">
        <v>499</v>
      </c>
      <c r="X96" s="74" t="s">
        <v>24</v>
      </c>
      <c r="AE96" s="262"/>
    </row>
    <row r="97" spans="1:31" x14ac:dyDescent="0.25">
      <c r="A97" s="83" t="s">
        <v>165</v>
      </c>
      <c r="B97" s="83">
        <v>1</v>
      </c>
      <c r="C97" s="83">
        <v>0</v>
      </c>
      <c r="D97" s="83">
        <v>0</v>
      </c>
      <c r="E97" s="83">
        <v>0</v>
      </c>
      <c r="F97" s="83">
        <v>1</v>
      </c>
      <c r="G97" s="83">
        <v>0</v>
      </c>
      <c r="H97" s="83">
        <v>1</v>
      </c>
      <c r="I97" s="83">
        <v>1</v>
      </c>
      <c r="J97" s="83">
        <v>1</v>
      </c>
      <c r="K97" s="83">
        <v>0</v>
      </c>
      <c r="L97" s="83">
        <v>0</v>
      </c>
      <c r="M97" s="194">
        <v>0</v>
      </c>
      <c r="N97" s="72">
        <v>6</v>
      </c>
      <c r="O97" s="105">
        <v>0</v>
      </c>
      <c r="P97" s="245">
        <v>0</v>
      </c>
      <c r="S97" s="261"/>
      <c r="V97">
        <v>0</v>
      </c>
      <c r="W97">
        <v>1</v>
      </c>
      <c r="AA97" s="74" t="s">
        <v>501</v>
      </c>
      <c r="AB97" s="85">
        <f>(V98+W99)/X100</f>
        <v>1</v>
      </c>
      <c r="AD97" s="74" t="s">
        <v>1562</v>
      </c>
      <c r="AE97" s="262">
        <f>W98/(W99+W97)</f>
        <v>0</v>
      </c>
    </row>
    <row r="98" spans="1:31" x14ac:dyDescent="0.25">
      <c r="A98" s="83" t="s">
        <v>166</v>
      </c>
      <c r="B98" s="83">
        <v>1</v>
      </c>
      <c r="C98" s="83">
        <v>0</v>
      </c>
      <c r="D98" s="83">
        <v>0</v>
      </c>
      <c r="E98" s="83">
        <v>0</v>
      </c>
      <c r="F98" s="83">
        <v>1</v>
      </c>
      <c r="G98" s="83">
        <v>1</v>
      </c>
      <c r="H98" s="83">
        <v>0</v>
      </c>
      <c r="I98" s="83">
        <v>0</v>
      </c>
      <c r="J98" s="83">
        <v>0</v>
      </c>
      <c r="K98" s="83">
        <v>0</v>
      </c>
      <c r="L98" s="83">
        <v>0</v>
      </c>
      <c r="M98" s="194">
        <v>0</v>
      </c>
      <c r="N98" s="72">
        <v>-1</v>
      </c>
      <c r="O98" s="105">
        <v>0</v>
      </c>
      <c r="P98" s="245">
        <v>5.0459887117941554E-2</v>
      </c>
      <c r="S98" s="261"/>
      <c r="T98" s="74" t="s">
        <v>500</v>
      </c>
      <c r="U98">
        <v>0</v>
      </c>
      <c r="V98" s="79">
        <v>12</v>
      </c>
      <c r="W98" s="79">
        <v>0</v>
      </c>
      <c r="X98" s="77">
        <v>2</v>
      </c>
      <c r="AA98" s="74" t="s">
        <v>502</v>
      </c>
      <c r="AB98" s="85">
        <f>W99/W100</f>
        <v>1</v>
      </c>
      <c r="AD98" s="74" t="s">
        <v>1563</v>
      </c>
      <c r="AE98" s="262">
        <f>W99/(W100+W98)</f>
        <v>1</v>
      </c>
    </row>
    <row r="99" spans="1:31" x14ac:dyDescent="0.25">
      <c r="A99" s="83" t="s">
        <v>167</v>
      </c>
      <c r="B99" s="83">
        <v>0</v>
      </c>
      <c r="C99" s="83">
        <v>0</v>
      </c>
      <c r="D99" s="83">
        <v>0</v>
      </c>
      <c r="E99" s="83">
        <v>0</v>
      </c>
      <c r="F99" s="83">
        <v>0</v>
      </c>
      <c r="G99" s="83">
        <v>1</v>
      </c>
      <c r="H99" s="83">
        <v>0</v>
      </c>
      <c r="I99" s="83">
        <v>0</v>
      </c>
      <c r="J99" s="83">
        <v>0</v>
      </c>
      <c r="K99" s="83">
        <v>0</v>
      </c>
      <c r="L99" s="83">
        <v>0</v>
      </c>
      <c r="M99" s="194">
        <v>0</v>
      </c>
      <c r="N99" s="72">
        <v>-3</v>
      </c>
      <c r="O99" s="105">
        <v>0</v>
      </c>
      <c r="P99" s="245">
        <v>1.803627734843663E-2</v>
      </c>
      <c r="S99" s="261"/>
      <c r="T99" s="74" t="s">
        <v>500</v>
      </c>
      <c r="U99">
        <v>1</v>
      </c>
      <c r="V99" s="79">
        <v>0</v>
      </c>
      <c r="W99" s="79">
        <v>12</v>
      </c>
      <c r="X99" s="77">
        <v>22</v>
      </c>
      <c r="AA99" s="74" t="s">
        <v>503</v>
      </c>
      <c r="AB99" s="85">
        <f>W99/X99</f>
        <v>0.54545454545454541</v>
      </c>
      <c r="AE99" s="262"/>
    </row>
    <row r="100" spans="1:31" x14ac:dyDescent="0.25">
      <c r="A100" s="83" t="s">
        <v>168</v>
      </c>
      <c r="B100" s="83">
        <v>1</v>
      </c>
      <c r="C100" s="83">
        <v>0</v>
      </c>
      <c r="D100" s="83">
        <v>0</v>
      </c>
      <c r="E100" s="83">
        <v>1</v>
      </c>
      <c r="F100" s="83">
        <v>1</v>
      </c>
      <c r="G100" s="83">
        <v>0</v>
      </c>
      <c r="H100" s="83">
        <v>1</v>
      </c>
      <c r="I100" s="83">
        <v>1</v>
      </c>
      <c r="J100" s="83">
        <v>1</v>
      </c>
      <c r="K100" s="83">
        <v>1</v>
      </c>
      <c r="L100" s="83">
        <v>1</v>
      </c>
      <c r="M100" s="193">
        <v>1</v>
      </c>
      <c r="N100" s="72">
        <v>11</v>
      </c>
      <c r="O100" s="106">
        <v>1</v>
      </c>
      <c r="P100" s="245">
        <v>0.96970135497422016</v>
      </c>
      <c r="S100" s="261"/>
      <c r="T100" s="74"/>
      <c r="U100" s="74" t="s">
        <v>24</v>
      </c>
      <c r="V100" s="80">
        <f>SUM(V98:V99)</f>
        <v>12</v>
      </c>
      <c r="W100" s="80">
        <f>SUM(W98:W99)</f>
        <v>12</v>
      </c>
      <c r="X100" s="78">
        <v>24</v>
      </c>
      <c r="AA100" s="74" t="s">
        <v>507</v>
      </c>
      <c r="AB100" s="101">
        <f>W100/X100</f>
        <v>0.5</v>
      </c>
      <c r="AE100" s="262"/>
    </row>
    <row r="101" spans="1:31" x14ac:dyDescent="0.25">
      <c r="A101" s="83" t="s">
        <v>169</v>
      </c>
      <c r="B101" s="83">
        <v>0</v>
      </c>
      <c r="C101" s="83">
        <v>0</v>
      </c>
      <c r="D101" s="83">
        <v>0</v>
      </c>
      <c r="E101" s="83">
        <v>1</v>
      </c>
      <c r="F101" s="83">
        <v>1</v>
      </c>
      <c r="G101" s="83">
        <v>0</v>
      </c>
      <c r="H101" s="83">
        <v>1</v>
      </c>
      <c r="I101" s="83">
        <v>0</v>
      </c>
      <c r="J101" s="83">
        <v>0</v>
      </c>
      <c r="K101" s="83">
        <v>0</v>
      </c>
      <c r="L101" s="83">
        <v>0</v>
      </c>
      <c r="M101" s="194">
        <v>0</v>
      </c>
      <c r="N101" s="72">
        <v>4</v>
      </c>
      <c r="O101" s="106">
        <v>1</v>
      </c>
      <c r="P101" s="245">
        <v>0.87209523791844912</v>
      </c>
      <c r="S101" s="261"/>
      <c r="AA101" s="74" t="s">
        <v>508</v>
      </c>
      <c r="AB101" s="74">
        <f>W99/X99</f>
        <v>0.54545454545454541</v>
      </c>
      <c r="AE101" s="262"/>
    </row>
    <row r="102" spans="1:31" x14ac:dyDescent="0.25">
      <c r="A102" s="83" t="s">
        <v>170</v>
      </c>
      <c r="B102" s="83">
        <v>0</v>
      </c>
      <c r="C102" s="83">
        <v>0</v>
      </c>
      <c r="D102" s="83">
        <v>0</v>
      </c>
      <c r="E102" s="83">
        <v>0</v>
      </c>
      <c r="F102" s="83">
        <v>1</v>
      </c>
      <c r="G102" s="83">
        <v>0</v>
      </c>
      <c r="H102" s="83">
        <v>0</v>
      </c>
      <c r="I102" s="83">
        <v>0</v>
      </c>
      <c r="J102" s="83">
        <v>0</v>
      </c>
      <c r="K102" s="83">
        <v>0</v>
      </c>
      <c r="L102" s="83">
        <v>0</v>
      </c>
      <c r="M102" s="194">
        <v>0</v>
      </c>
      <c r="N102" s="72">
        <v>1</v>
      </c>
      <c r="O102" s="105">
        <v>0</v>
      </c>
      <c r="P102" s="245">
        <v>0.18269904810917209</v>
      </c>
      <c r="S102" s="261"/>
      <c r="AE102" s="262"/>
    </row>
    <row r="103" spans="1:31" x14ac:dyDescent="0.25">
      <c r="A103" s="83" t="s">
        <v>172</v>
      </c>
      <c r="B103" s="83">
        <v>1</v>
      </c>
      <c r="C103" s="83">
        <v>0</v>
      </c>
      <c r="D103" s="83">
        <v>0</v>
      </c>
      <c r="E103" s="83">
        <v>0</v>
      </c>
      <c r="F103" s="83">
        <v>1</v>
      </c>
      <c r="G103" s="83">
        <v>0</v>
      </c>
      <c r="H103" s="83">
        <v>0</v>
      </c>
      <c r="I103" s="83">
        <v>0</v>
      </c>
      <c r="J103" s="83">
        <v>0</v>
      </c>
      <c r="K103" s="83">
        <v>0</v>
      </c>
      <c r="L103" s="83">
        <v>0</v>
      </c>
      <c r="M103" s="194">
        <v>0</v>
      </c>
      <c r="N103" s="72">
        <v>2</v>
      </c>
      <c r="O103" s="105">
        <v>0</v>
      </c>
      <c r="P103" s="245">
        <v>0.21158873522001223</v>
      </c>
      <c r="S103" s="261"/>
      <c r="AE103" s="262"/>
    </row>
    <row r="104" spans="1:31" x14ac:dyDescent="0.25">
      <c r="A104" s="83" t="s">
        <v>174</v>
      </c>
      <c r="B104" s="83">
        <v>0</v>
      </c>
      <c r="C104" s="83">
        <v>0</v>
      </c>
      <c r="D104" s="83">
        <v>0</v>
      </c>
      <c r="E104" s="83">
        <v>0</v>
      </c>
      <c r="F104" s="83">
        <v>1</v>
      </c>
      <c r="G104" s="83">
        <v>0</v>
      </c>
      <c r="H104" s="83">
        <v>0</v>
      </c>
      <c r="I104" s="83">
        <v>0</v>
      </c>
      <c r="J104" s="83">
        <v>0</v>
      </c>
      <c r="K104" s="83">
        <v>0</v>
      </c>
      <c r="L104" s="83">
        <v>0</v>
      </c>
      <c r="M104" s="194">
        <v>0</v>
      </c>
      <c r="N104" s="72">
        <v>1</v>
      </c>
      <c r="O104" s="105">
        <v>0</v>
      </c>
      <c r="P104" s="245">
        <v>0.18269904810917209</v>
      </c>
      <c r="S104" s="261">
        <v>10</v>
      </c>
      <c r="V104" s="74" t="s">
        <v>499</v>
      </c>
      <c r="W104" s="74" t="s">
        <v>499</v>
      </c>
      <c r="X104" s="74" t="s">
        <v>24</v>
      </c>
      <c r="AE104" s="262"/>
    </row>
    <row r="105" spans="1:31" x14ac:dyDescent="0.25">
      <c r="A105" s="83" t="s">
        <v>176</v>
      </c>
      <c r="B105" s="83">
        <v>1</v>
      </c>
      <c r="C105" s="83">
        <v>0</v>
      </c>
      <c r="D105" s="83">
        <v>0</v>
      </c>
      <c r="E105" s="83">
        <v>0</v>
      </c>
      <c r="F105" s="83">
        <v>0</v>
      </c>
      <c r="G105" s="83">
        <v>1</v>
      </c>
      <c r="H105" s="83">
        <v>0</v>
      </c>
      <c r="I105" s="83">
        <v>0</v>
      </c>
      <c r="J105" s="83">
        <v>0</v>
      </c>
      <c r="K105" s="83">
        <v>0</v>
      </c>
      <c r="L105" s="83">
        <v>0</v>
      </c>
      <c r="M105" s="194">
        <v>0</v>
      </c>
      <c r="N105" s="72">
        <v>-2</v>
      </c>
      <c r="O105" s="105">
        <v>0</v>
      </c>
      <c r="P105" s="245">
        <v>2.1575662987441967E-2</v>
      </c>
      <c r="S105" s="261"/>
      <c r="V105">
        <v>0</v>
      </c>
      <c r="W105">
        <v>1</v>
      </c>
      <c r="AA105" s="74" t="s">
        <v>501</v>
      </c>
      <c r="AB105" s="85">
        <f>(V106+W107)/X108</f>
        <v>1</v>
      </c>
      <c r="AD105" s="74" t="s">
        <v>1562</v>
      </c>
      <c r="AE105" s="262">
        <f>W106/(W107+W105)</f>
        <v>0</v>
      </c>
    </row>
    <row r="106" spans="1:31" x14ac:dyDescent="0.25">
      <c r="A106" s="83" t="s">
        <v>177</v>
      </c>
      <c r="B106" s="83">
        <v>0</v>
      </c>
      <c r="C106" s="83">
        <v>0</v>
      </c>
      <c r="D106" s="83">
        <v>0</v>
      </c>
      <c r="E106" s="83">
        <v>0</v>
      </c>
      <c r="F106" s="83">
        <v>1</v>
      </c>
      <c r="G106" s="83">
        <v>1</v>
      </c>
      <c r="H106" s="83">
        <v>0</v>
      </c>
      <c r="I106" s="83">
        <v>0</v>
      </c>
      <c r="J106" s="83">
        <v>0</v>
      </c>
      <c r="K106" s="83">
        <v>0</v>
      </c>
      <c r="L106" s="83">
        <v>0</v>
      </c>
      <c r="M106" s="194">
        <v>0</v>
      </c>
      <c r="N106" s="72">
        <v>-2</v>
      </c>
      <c r="O106" s="105">
        <v>0</v>
      </c>
      <c r="P106" s="245">
        <v>4.2387455173446109E-2</v>
      </c>
      <c r="S106" s="261"/>
      <c r="T106" s="74" t="s">
        <v>500</v>
      </c>
      <c r="U106">
        <v>0</v>
      </c>
      <c r="V106" s="79">
        <v>9</v>
      </c>
      <c r="W106" s="79">
        <v>0</v>
      </c>
      <c r="X106" s="77">
        <v>0</v>
      </c>
      <c r="AA106" s="74" t="s">
        <v>502</v>
      </c>
      <c r="AB106" s="85">
        <f>W107/W108</f>
        <v>1</v>
      </c>
      <c r="AD106" s="74" t="s">
        <v>1563</v>
      </c>
      <c r="AE106" s="262">
        <f>W107/(W108+W106)</f>
        <v>1</v>
      </c>
    </row>
    <row r="107" spans="1:31" x14ac:dyDescent="0.25">
      <c r="A107" s="83" t="s">
        <v>178</v>
      </c>
      <c r="B107" s="83">
        <v>1</v>
      </c>
      <c r="C107" s="83">
        <v>0</v>
      </c>
      <c r="D107" s="83">
        <v>0</v>
      </c>
      <c r="E107" s="83">
        <v>0</v>
      </c>
      <c r="F107" s="83">
        <v>1</v>
      </c>
      <c r="G107" s="83">
        <v>0</v>
      </c>
      <c r="H107" s="83">
        <v>1</v>
      </c>
      <c r="I107" s="82">
        <v>1</v>
      </c>
      <c r="J107" s="82">
        <v>1</v>
      </c>
      <c r="K107" s="83">
        <v>0</v>
      </c>
      <c r="L107" s="83">
        <v>0</v>
      </c>
      <c r="M107" s="193">
        <v>1</v>
      </c>
      <c r="N107" s="72">
        <v>7</v>
      </c>
      <c r="O107" s="106">
        <v>1</v>
      </c>
      <c r="P107" s="245">
        <v>0.83270534272830954</v>
      </c>
      <c r="S107" s="261"/>
      <c r="T107" s="74" t="s">
        <v>500</v>
      </c>
      <c r="U107">
        <v>1</v>
      </c>
      <c r="V107" s="79">
        <v>0</v>
      </c>
      <c r="W107" s="79">
        <v>9</v>
      </c>
      <c r="X107" s="77">
        <v>10</v>
      </c>
      <c r="AA107" s="74" t="s">
        <v>503</v>
      </c>
      <c r="AB107" s="85">
        <f>W107/X107</f>
        <v>0.9</v>
      </c>
      <c r="AE107" s="262"/>
    </row>
    <row r="108" spans="1:31" x14ac:dyDescent="0.25">
      <c r="A108" s="83" t="s">
        <v>179</v>
      </c>
      <c r="B108" s="83">
        <v>0</v>
      </c>
      <c r="C108" s="83">
        <v>0</v>
      </c>
      <c r="D108" s="83">
        <v>0</v>
      </c>
      <c r="E108" s="83">
        <v>0</v>
      </c>
      <c r="F108" s="83">
        <v>1</v>
      </c>
      <c r="G108" s="83">
        <v>1</v>
      </c>
      <c r="H108" s="83">
        <v>0</v>
      </c>
      <c r="I108" s="83">
        <v>0</v>
      </c>
      <c r="J108" s="83">
        <v>0</v>
      </c>
      <c r="K108" s="83">
        <v>0</v>
      </c>
      <c r="L108" s="83">
        <v>0</v>
      </c>
      <c r="M108" s="194">
        <v>0</v>
      </c>
      <c r="N108" s="72">
        <v>-2</v>
      </c>
      <c r="O108" s="105">
        <v>0</v>
      </c>
      <c r="P108" s="245">
        <v>4.2387455173446109E-2</v>
      </c>
      <c r="S108" s="261"/>
      <c r="T108" s="74"/>
      <c r="U108" s="74" t="s">
        <v>24</v>
      </c>
      <c r="V108" s="80">
        <f>SUM(V106:V107)</f>
        <v>9</v>
      </c>
      <c r="W108" s="80">
        <f>SUM(W106:W107)</f>
        <v>9</v>
      </c>
      <c r="X108" s="78">
        <v>18</v>
      </c>
      <c r="AA108" s="74" t="s">
        <v>507</v>
      </c>
      <c r="AB108" s="101">
        <f>W108/X108</f>
        <v>0.5</v>
      </c>
      <c r="AE108" s="262"/>
    </row>
    <row r="109" spans="1:31" x14ac:dyDescent="0.25">
      <c r="A109" s="83" t="s">
        <v>180</v>
      </c>
      <c r="B109" s="83">
        <v>1</v>
      </c>
      <c r="C109" s="83">
        <v>0</v>
      </c>
      <c r="D109" s="83">
        <v>0</v>
      </c>
      <c r="E109" s="83">
        <v>0</v>
      </c>
      <c r="F109" s="83">
        <v>1</v>
      </c>
      <c r="G109" s="83">
        <v>1</v>
      </c>
      <c r="H109" s="83">
        <v>0</v>
      </c>
      <c r="I109" s="83">
        <v>0</v>
      </c>
      <c r="J109" s="83">
        <v>0</v>
      </c>
      <c r="K109" s="83">
        <v>0</v>
      </c>
      <c r="L109" s="83">
        <v>0</v>
      </c>
      <c r="M109" s="194">
        <v>0</v>
      </c>
      <c r="N109" s="72">
        <v>-1</v>
      </c>
      <c r="O109" s="105">
        <v>0</v>
      </c>
      <c r="P109" s="245">
        <v>5.0459887117941554E-2</v>
      </c>
      <c r="S109" s="261"/>
      <c r="AA109" s="74" t="s">
        <v>508</v>
      </c>
      <c r="AB109" s="74">
        <f>W107/X107</f>
        <v>0.9</v>
      </c>
      <c r="AE109" s="262"/>
    </row>
    <row r="110" spans="1:31" x14ac:dyDescent="0.25">
      <c r="A110" s="83" t="s">
        <v>181</v>
      </c>
      <c r="B110" s="83">
        <v>1</v>
      </c>
      <c r="C110" s="83">
        <v>0</v>
      </c>
      <c r="D110" s="83">
        <v>0</v>
      </c>
      <c r="E110" s="83">
        <v>0</v>
      </c>
      <c r="F110" s="83">
        <v>0</v>
      </c>
      <c r="G110" s="83">
        <v>0</v>
      </c>
      <c r="H110" s="83">
        <v>0</v>
      </c>
      <c r="I110" s="83">
        <v>0</v>
      </c>
      <c r="J110" s="83">
        <v>0</v>
      </c>
      <c r="K110" s="83">
        <v>0</v>
      </c>
      <c r="L110" s="83">
        <v>0</v>
      </c>
      <c r="M110" s="194">
        <v>0</v>
      </c>
      <c r="N110" s="72">
        <v>1</v>
      </c>
      <c r="O110" s="105">
        <v>0</v>
      </c>
      <c r="P110" s="245">
        <v>0.10020455352067131</v>
      </c>
      <c r="S110" s="261"/>
      <c r="AE110" s="262"/>
    </row>
    <row r="111" spans="1:31" x14ac:dyDescent="0.25">
      <c r="A111" s="83" t="s">
        <v>183</v>
      </c>
      <c r="B111" s="83">
        <v>1</v>
      </c>
      <c r="C111" s="83">
        <v>1</v>
      </c>
      <c r="D111" s="83">
        <v>0</v>
      </c>
      <c r="E111" s="83">
        <v>0</v>
      </c>
      <c r="F111" s="83">
        <v>1</v>
      </c>
      <c r="G111" s="83">
        <v>0</v>
      </c>
      <c r="H111" s="83">
        <v>1</v>
      </c>
      <c r="I111" s="82">
        <v>1</v>
      </c>
      <c r="J111" s="82">
        <v>1</v>
      </c>
      <c r="K111" s="83">
        <v>0</v>
      </c>
      <c r="L111" s="83">
        <v>0</v>
      </c>
      <c r="M111" s="194">
        <v>0</v>
      </c>
      <c r="N111" s="72">
        <v>7</v>
      </c>
      <c r="O111" s="106">
        <v>1</v>
      </c>
      <c r="P111" s="245">
        <v>0.97582534645069763</v>
      </c>
      <c r="S111" s="261"/>
      <c r="AE111" s="262"/>
    </row>
    <row r="112" spans="1:31" x14ac:dyDescent="0.25">
      <c r="A112" s="83" t="s">
        <v>184</v>
      </c>
      <c r="B112" s="83">
        <v>0</v>
      </c>
      <c r="C112" s="83">
        <v>0</v>
      </c>
      <c r="D112" s="83">
        <v>0</v>
      </c>
      <c r="E112" s="83">
        <v>0</v>
      </c>
      <c r="F112" s="83">
        <v>0</v>
      </c>
      <c r="G112" s="83">
        <v>1</v>
      </c>
      <c r="H112" s="83">
        <v>0</v>
      </c>
      <c r="I112" s="83">
        <v>0</v>
      </c>
      <c r="J112" s="83">
        <v>0</v>
      </c>
      <c r="K112" s="83">
        <v>0</v>
      </c>
      <c r="L112" s="83">
        <v>0</v>
      </c>
      <c r="M112" s="194">
        <v>0</v>
      </c>
      <c r="N112" s="72">
        <v>-3</v>
      </c>
      <c r="O112" s="105">
        <v>0</v>
      </c>
      <c r="P112" s="245">
        <v>1.803627734843663E-2</v>
      </c>
      <c r="S112" s="261"/>
    </row>
    <row r="113" spans="1:19" x14ac:dyDescent="0.25">
      <c r="A113" s="83" t="s">
        <v>185</v>
      </c>
      <c r="B113" s="82">
        <v>1</v>
      </c>
      <c r="C113" s="83">
        <v>0</v>
      </c>
      <c r="D113" s="83">
        <v>0</v>
      </c>
      <c r="E113" s="83">
        <v>1</v>
      </c>
      <c r="F113" s="83">
        <v>1</v>
      </c>
      <c r="G113" s="83">
        <v>0</v>
      </c>
      <c r="H113" s="83">
        <v>1</v>
      </c>
      <c r="I113" s="82">
        <v>1</v>
      </c>
      <c r="J113" s="82">
        <v>1</v>
      </c>
      <c r="K113" s="83">
        <v>0</v>
      </c>
      <c r="L113" s="83">
        <v>0</v>
      </c>
      <c r="M113" s="194">
        <v>0</v>
      </c>
      <c r="N113" s="72">
        <v>7</v>
      </c>
      <c r="O113" s="106">
        <v>1</v>
      </c>
      <c r="P113" s="245">
        <v>0.92794288548348769</v>
      </c>
      <c r="S113" s="261"/>
    </row>
    <row r="114" spans="1:19" x14ac:dyDescent="0.25">
      <c r="A114" s="83" t="s">
        <v>186</v>
      </c>
      <c r="B114" s="83">
        <v>0</v>
      </c>
      <c r="C114" s="83">
        <v>1</v>
      </c>
      <c r="D114" s="83">
        <v>0</v>
      </c>
      <c r="E114" s="83">
        <v>0</v>
      </c>
      <c r="F114" s="83">
        <v>0</v>
      </c>
      <c r="G114" s="83">
        <v>0</v>
      </c>
      <c r="H114" s="83">
        <v>0</v>
      </c>
      <c r="I114" s="83">
        <v>0</v>
      </c>
      <c r="J114" s="83">
        <v>0</v>
      </c>
      <c r="K114" s="83">
        <v>0</v>
      </c>
      <c r="L114" s="83">
        <v>0</v>
      </c>
      <c r="M114" s="194">
        <v>0</v>
      </c>
      <c r="N114" s="72">
        <v>1</v>
      </c>
      <c r="O114" s="106">
        <v>1</v>
      </c>
      <c r="P114" s="245">
        <v>0.58715734524496421</v>
      </c>
      <c r="S114" s="261"/>
    </row>
    <row r="115" spans="1:19" x14ac:dyDescent="0.25">
      <c r="A115" s="83" t="s">
        <v>188</v>
      </c>
      <c r="B115" s="83">
        <v>0</v>
      </c>
      <c r="C115" s="83">
        <v>0</v>
      </c>
      <c r="D115" s="83">
        <v>0</v>
      </c>
      <c r="E115" s="83">
        <v>0</v>
      </c>
      <c r="F115" s="83">
        <v>0</v>
      </c>
      <c r="G115" s="83">
        <v>1</v>
      </c>
      <c r="H115" s="83">
        <v>0</v>
      </c>
      <c r="I115" s="83">
        <v>0</v>
      </c>
      <c r="J115" s="83">
        <v>0</v>
      </c>
      <c r="K115" s="83">
        <v>0</v>
      </c>
      <c r="L115" s="83">
        <v>0</v>
      </c>
      <c r="M115" s="194">
        <v>0</v>
      </c>
      <c r="N115" s="72">
        <v>-3</v>
      </c>
      <c r="O115" s="105">
        <v>0</v>
      </c>
      <c r="P115" s="245">
        <v>1.803627734843663E-2</v>
      </c>
      <c r="S115" s="261"/>
    </row>
    <row r="116" spans="1:19" x14ac:dyDescent="0.25">
      <c r="A116" s="83" t="s">
        <v>189</v>
      </c>
      <c r="B116" s="82">
        <v>1</v>
      </c>
      <c r="C116" s="83">
        <v>0</v>
      </c>
      <c r="D116" s="83">
        <v>0</v>
      </c>
      <c r="E116" s="83">
        <v>1</v>
      </c>
      <c r="F116" s="83">
        <v>1</v>
      </c>
      <c r="G116" s="83">
        <v>0</v>
      </c>
      <c r="H116" s="83">
        <v>1</v>
      </c>
      <c r="I116" s="83">
        <v>1</v>
      </c>
      <c r="J116" s="83">
        <v>1</v>
      </c>
      <c r="K116" s="83">
        <v>1</v>
      </c>
      <c r="L116" s="83">
        <v>1</v>
      </c>
      <c r="M116" s="194">
        <v>0</v>
      </c>
      <c r="N116" s="72">
        <v>9</v>
      </c>
      <c r="O116" s="106">
        <v>1</v>
      </c>
      <c r="P116" s="245">
        <v>0.944221328473412</v>
      </c>
      <c r="S116" s="261"/>
    </row>
    <row r="117" spans="1:19" x14ac:dyDescent="0.25">
      <c r="A117" s="83" t="s">
        <v>190</v>
      </c>
      <c r="B117" s="83">
        <v>0</v>
      </c>
      <c r="C117" s="83">
        <v>0</v>
      </c>
      <c r="D117" s="83">
        <v>0</v>
      </c>
      <c r="E117" s="83">
        <v>0</v>
      </c>
      <c r="F117" s="83">
        <v>1</v>
      </c>
      <c r="G117" s="83">
        <v>0</v>
      </c>
      <c r="H117" s="83">
        <v>1</v>
      </c>
      <c r="I117" s="83">
        <v>1</v>
      </c>
      <c r="J117" s="83">
        <v>1</v>
      </c>
      <c r="K117" s="83">
        <v>0</v>
      </c>
      <c r="L117" s="83">
        <v>0</v>
      </c>
      <c r="M117" s="194">
        <v>0</v>
      </c>
      <c r="N117" s="72">
        <v>5</v>
      </c>
      <c r="O117" s="105">
        <v>0</v>
      </c>
      <c r="P117" s="245">
        <v>0</v>
      </c>
      <c r="S117" s="261"/>
    </row>
    <row r="118" spans="1:19" x14ac:dyDescent="0.25">
      <c r="A118" s="83" t="s">
        <v>191</v>
      </c>
      <c r="B118" s="82">
        <v>0</v>
      </c>
      <c r="C118" s="82">
        <v>0</v>
      </c>
      <c r="D118" s="82">
        <v>0</v>
      </c>
      <c r="E118" s="82">
        <v>0</v>
      </c>
      <c r="F118" s="82">
        <v>0</v>
      </c>
      <c r="G118" s="82">
        <v>1</v>
      </c>
      <c r="H118" s="82">
        <v>0</v>
      </c>
      <c r="I118" s="82">
        <v>0</v>
      </c>
      <c r="J118" s="82">
        <v>0</v>
      </c>
      <c r="K118" s="82">
        <v>0</v>
      </c>
      <c r="L118" s="82">
        <v>0</v>
      </c>
      <c r="M118" s="193">
        <v>0</v>
      </c>
      <c r="N118" s="72">
        <v>-3</v>
      </c>
      <c r="O118" s="105">
        <v>0</v>
      </c>
      <c r="P118" s="245">
        <v>1.803627734843663E-2</v>
      </c>
      <c r="S118" s="261"/>
    </row>
    <row r="119" spans="1:19" x14ac:dyDescent="0.25">
      <c r="A119" s="83" t="s">
        <v>192</v>
      </c>
      <c r="B119" s="83">
        <v>0</v>
      </c>
      <c r="C119" s="83">
        <v>0</v>
      </c>
      <c r="D119" s="83">
        <v>0</v>
      </c>
      <c r="E119" s="83">
        <v>0</v>
      </c>
      <c r="F119" s="83">
        <v>0</v>
      </c>
      <c r="G119" s="83">
        <v>0</v>
      </c>
      <c r="H119" s="83">
        <v>0</v>
      </c>
      <c r="I119" s="83">
        <v>0</v>
      </c>
      <c r="J119" s="83">
        <v>0</v>
      </c>
      <c r="K119" s="83">
        <v>1</v>
      </c>
      <c r="L119" s="83">
        <v>1</v>
      </c>
      <c r="M119" s="194">
        <v>0</v>
      </c>
      <c r="N119" s="72">
        <v>2</v>
      </c>
      <c r="O119" s="105">
        <v>0</v>
      </c>
      <c r="P119" s="245">
        <v>0.10868078216170239</v>
      </c>
      <c r="S119" s="261"/>
    </row>
    <row r="120" spans="1:19" x14ac:dyDescent="0.25">
      <c r="A120" s="83" t="s">
        <v>193</v>
      </c>
      <c r="B120" s="83">
        <v>0</v>
      </c>
      <c r="C120" s="83">
        <v>0</v>
      </c>
      <c r="D120" s="83">
        <v>0</v>
      </c>
      <c r="E120" s="83">
        <v>0</v>
      </c>
      <c r="F120" s="83">
        <v>0</v>
      </c>
      <c r="G120" s="83">
        <v>1</v>
      </c>
      <c r="H120" s="83">
        <v>0</v>
      </c>
      <c r="I120" s="83">
        <v>0</v>
      </c>
      <c r="J120" s="83">
        <v>0</v>
      </c>
      <c r="K120" s="83">
        <v>0</v>
      </c>
      <c r="L120" s="83">
        <v>0</v>
      </c>
      <c r="M120" s="194">
        <v>0</v>
      </c>
      <c r="N120" s="72">
        <v>-3</v>
      </c>
      <c r="O120" s="105">
        <v>0</v>
      </c>
      <c r="P120" s="245">
        <v>1.803627734843663E-2</v>
      </c>
      <c r="S120" s="261"/>
    </row>
    <row r="121" spans="1:19" x14ac:dyDescent="0.25">
      <c r="A121" s="83" t="s">
        <v>194</v>
      </c>
      <c r="B121" s="83">
        <v>0</v>
      </c>
      <c r="C121" s="83">
        <v>0</v>
      </c>
      <c r="D121" s="83">
        <v>0</v>
      </c>
      <c r="E121" s="83">
        <v>0</v>
      </c>
      <c r="F121" s="83">
        <v>1</v>
      </c>
      <c r="G121" s="83">
        <v>1</v>
      </c>
      <c r="H121" s="83">
        <v>0</v>
      </c>
      <c r="I121" s="83">
        <v>0</v>
      </c>
      <c r="J121" s="83">
        <v>0</v>
      </c>
      <c r="K121" s="83">
        <v>0</v>
      </c>
      <c r="L121" s="83">
        <v>0</v>
      </c>
      <c r="M121" s="194">
        <v>0</v>
      </c>
      <c r="N121" s="72">
        <v>-2</v>
      </c>
      <c r="O121" s="105">
        <v>0</v>
      </c>
      <c r="P121" s="245">
        <v>4.2387455173446109E-2</v>
      </c>
      <c r="S121" s="261"/>
    </row>
    <row r="122" spans="1:19" x14ac:dyDescent="0.25">
      <c r="A122" s="83" t="s">
        <v>195</v>
      </c>
      <c r="B122" s="83">
        <v>1</v>
      </c>
      <c r="C122" s="83">
        <v>0</v>
      </c>
      <c r="D122" s="83">
        <v>0</v>
      </c>
      <c r="E122" s="83">
        <v>0</v>
      </c>
      <c r="F122" s="83">
        <v>1</v>
      </c>
      <c r="G122" s="83">
        <v>0</v>
      </c>
      <c r="H122" s="83">
        <v>1</v>
      </c>
      <c r="I122" s="83">
        <v>1</v>
      </c>
      <c r="J122" s="83">
        <v>1</v>
      </c>
      <c r="K122" s="83">
        <v>1</v>
      </c>
      <c r="L122" s="83">
        <v>1</v>
      </c>
      <c r="M122" s="194">
        <v>0</v>
      </c>
      <c r="N122" s="72">
        <v>8</v>
      </c>
      <c r="O122" s="106">
        <v>1</v>
      </c>
      <c r="P122" s="245">
        <v>0.77581890989350033</v>
      </c>
      <c r="S122" s="261"/>
    </row>
    <row r="123" spans="1:19" x14ac:dyDescent="0.25">
      <c r="A123" s="83" t="s">
        <v>196</v>
      </c>
      <c r="B123" s="83">
        <v>0</v>
      </c>
      <c r="C123" s="83">
        <v>0</v>
      </c>
      <c r="D123" s="83">
        <v>0</v>
      </c>
      <c r="E123" s="83">
        <v>0</v>
      </c>
      <c r="F123" s="83">
        <v>1</v>
      </c>
      <c r="G123" s="83">
        <v>0</v>
      </c>
      <c r="H123" s="83">
        <v>0</v>
      </c>
      <c r="I123" s="83">
        <v>0</v>
      </c>
      <c r="J123" s="83">
        <v>0</v>
      </c>
      <c r="K123" s="83">
        <v>0</v>
      </c>
      <c r="L123" s="83">
        <v>0</v>
      </c>
      <c r="M123" s="194">
        <v>0</v>
      </c>
      <c r="N123" s="72">
        <v>1</v>
      </c>
      <c r="O123" s="105">
        <v>0</v>
      </c>
      <c r="P123" s="245">
        <v>0.18269904810917209</v>
      </c>
      <c r="S123" s="261"/>
    </row>
    <row r="124" spans="1:19" x14ac:dyDescent="0.25">
      <c r="A124" s="83" t="s">
        <v>198</v>
      </c>
      <c r="B124" s="83">
        <v>1</v>
      </c>
      <c r="C124" s="83">
        <v>1</v>
      </c>
      <c r="D124" s="83">
        <v>0</v>
      </c>
      <c r="E124" s="83">
        <v>1</v>
      </c>
      <c r="F124" s="83">
        <v>1</v>
      </c>
      <c r="G124" s="83">
        <v>0</v>
      </c>
      <c r="H124" s="83">
        <v>1</v>
      </c>
      <c r="I124" s="82">
        <v>1</v>
      </c>
      <c r="J124" s="82">
        <v>1</v>
      </c>
      <c r="K124" s="83">
        <v>0</v>
      </c>
      <c r="L124" s="83">
        <v>0</v>
      </c>
      <c r="M124" s="194">
        <v>0</v>
      </c>
      <c r="N124" s="72">
        <v>9</v>
      </c>
      <c r="O124" s="106">
        <v>1</v>
      </c>
      <c r="P124" s="245">
        <v>0.99496093525426121</v>
      </c>
      <c r="S124" s="261"/>
    </row>
    <row r="125" spans="1:19" x14ac:dyDescent="0.25">
      <c r="A125" s="83" t="s">
        <v>199</v>
      </c>
      <c r="B125" s="83">
        <v>0</v>
      </c>
      <c r="C125" s="83">
        <v>0</v>
      </c>
      <c r="D125" s="83">
        <v>0</v>
      </c>
      <c r="E125" s="83">
        <v>0</v>
      </c>
      <c r="F125" s="83">
        <v>1</v>
      </c>
      <c r="G125" s="83">
        <v>1</v>
      </c>
      <c r="H125" s="83">
        <v>0</v>
      </c>
      <c r="I125" s="83">
        <v>0</v>
      </c>
      <c r="J125" s="83">
        <v>0</v>
      </c>
      <c r="K125" s="83">
        <v>0</v>
      </c>
      <c r="L125" s="83">
        <v>0</v>
      </c>
      <c r="M125" s="194">
        <v>0</v>
      </c>
      <c r="N125" s="72">
        <v>-2</v>
      </c>
      <c r="O125" s="105">
        <v>0</v>
      </c>
      <c r="P125" s="245">
        <v>4.2387455173446109E-2</v>
      </c>
      <c r="S125" s="266"/>
    </row>
    <row r="126" spans="1:19" x14ac:dyDescent="0.25">
      <c r="A126" s="83" t="s">
        <v>200</v>
      </c>
      <c r="B126" s="83">
        <v>1</v>
      </c>
      <c r="C126" s="83">
        <v>1</v>
      </c>
      <c r="D126" s="83">
        <v>0</v>
      </c>
      <c r="E126" s="83">
        <v>0</v>
      </c>
      <c r="F126" s="83">
        <v>1</v>
      </c>
      <c r="G126" s="83">
        <v>0</v>
      </c>
      <c r="H126" s="83">
        <v>1</v>
      </c>
      <c r="I126" s="83">
        <v>1</v>
      </c>
      <c r="J126" s="83">
        <v>1</v>
      </c>
      <c r="K126" s="83">
        <v>1</v>
      </c>
      <c r="L126" s="83">
        <v>1</v>
      </c>
      <c r="M126" s="194">
        <v>0</v>
      </c>
      <c r="N126" s="72">
        <v>9</v>
      </c>
      <c r="O126" s="106">
        <v>1</v>
      </c>
      <c r="P126" s="245">
        <v>0.98150227934989487</v>
      </c>
    </row>
    <row r="127" spans="1:19" x14ac:dyDescent="0.25">
      <c r="A127" s="83" t="s">
        <v>201</v>
      </c>
      <c r="B127" s="83">
        <v>0</v>
      </c>
      <c r="C127" s="83">
        <v>0</v>
      </c>
      <c r="D127" s="83">
        <v>0</v>
      </c>
      <c r="E127" s="83">
        <v>0</v>
      </c>
      <c r="F127" s="83">
        <v>1</v>
      </c>
      <c r="G127" s="83">
        <v>1</v>
      </c>
      <c r="H127" s="83">
        <v>0</v>
      </c>
      <c r="I127" s="83">
        <v>0</v>
      </c>
      <c r="J127" s="83">
        <v>0</v>
      </c>
      <c r="K127" s="83">
        <v>0</v>
      </c>
      <c r="L127" s="83">
        <v>0</v>
      </c>
      <c r="M127" s="194">
        <v>0</v>
      </c>
      <c r="N127" s="72">
        <v>-2</v>
      </c>
      <c r="O127" s="105">
        <v>0</v>
      </c>
      <c r="P127" s="245">
        <v>4.2387455173446109E-2</v>
      </c>
    </row>
    <row r="128" spans="1:19" x14ac:dyDescent="0.25">
      <c r="A128" s="83" t="s">
        <v>204</v>
      </c>
      <c r="B128" s="82">
        <v>1</v>
      </c>
      <c r="C128" s="83">
        <v>0</v>
      </c>
      <c r="D128" s="83">
        <v>0</v>
      </c>
      <c r="E128" s="83">
        <v>1</v>
      </c>
      <c r="F128" s="83">
        <v>1</v>
      </c>
      <c r="G128" s="83">
        <v>0</v>
      </c>
      <c r="H128" s="83">
        <v>0</v>
      </c>
      <c r="I128" s="83">
        <v>0</v>
      </c>
      <c r="J128" s="83">
        <v>0</v>
      </c>
      <c r="K128" s="83">
        <v>1</v>
      </c>
      <c r="L128" s="83">
        <v>1</v>
      </c>
      <c r="M128" s="194">
        <v>0</v>
      </c>
      <c r="N128" s="72">
        <v>6</v>
      </c>
      <c r="O128" s="106">
        <v>1</v>
      </c>
      <c r="P128" s="245">
        <v>0.63311103707881011</v>
      </c>
    </row>
    <row r="129" spans="1:16" x14ac:dyDescent="0.25">
      <c r="A129" s="83" t="s">
        <v>205</v>
      </c>
      <c r="B129" s="83">
        <v>0</v>
      </c>
      <c r="C129" s="83">
        <v>0</v>
      </c>
      <c r="D129" s="83">
        <v>0</v>
      </c>
      <c r="E129" s="83">
        <v>0</v>
      </c>
      <c r="F129" s="83">
        <v>1</v>
      </c>
      <c r="G129" s="83">
        <v>0</v>
      </c>
      <c r="H129" s="83">
        <v>0</v>
      </c>
      <c r="I129" s="83">
        <v>0</v>
      </c>
      <c r="J129" s="83">
        <v>0</v>
      </c>
      <c r="K129" s="83">
        <v>0</v>
      </c>
      <c r="L129" s="83">
        <v>0</v>
      </c>
      <c r="M129" s="194">
        <v>0</v>
      </c>
      <c r="N129" s="72">
        <v>1</v>
      </c>
      <c r="O129" s="105">
        <v>0</v>
      </c>
      <c r="P129" s="245">
        <v>0.18269904810917209</v>
      </c>
    </row>
    <row r="130" spans="1:16" x14ac:dyDescent="0.25">
      <c r="A130" s="83" t="s">
        <v>207</v>
      </c>
      <c r="B130" s="82">
        <v>1</v>
      </c>
      <c r="C130" s="83">
        <v>1</v>
      </c>
      <c r="D130" s="83">
        <v>0</v>
      </c>
      <c r="E130" s="83">
        <v>1</v>
      </c>
      <c r="F130" s="83">
        <v>1</v>
      </c>
      <c r="G130" s="83">
        <v>0</v>
      </c>
      <c r="H130" s="83">
        <v>1</v>
      </c>
      <c r="I130" s="83">
        <v>1</v>
      </c>
      <c r="J130" s="83">
        <v>1</v>
      </c>
      <c r="K130" s="83">
        <v>1</v>
      </c>
      <c r="L130" s="83">
        <v>1</v>
      </c>
      <c r="M130" s="194">
        <v>0</v>
      </c>
      <c r="N130" s="72">
        <v>10</v>
      </c>
      <c r="O130" s="106">
        <v>1</v>
      </c>
      <c r="P130" s="245">
        <v>0.99616193266112141</v>
      </c>
    </row>
    <row r="131" spans="1:16" x14ac:dyDescent="0.25">
      <c r="A131" s="83" t="s">
        <v>210</v>
      </c>
      <c r="B131" s="83">
        <v>0</v>
      </c>
      <c r="C131" s="83">
        <v>0</v>
      </c>
      <c r="D131" s="83">
        <v>0</v>
      </c>
      <c r="E131" s="83">
        <v>0</v>
      </c>
      <c r="F131" s="83">
        <v>0</v>
      </c>
      <c r="G131" s="83">
        <v>1</v>
      </c>
      <c r="H131" s="83">
        <v>0</v>
      </c>
      <c r="I131" s="83">
        <v>0</v>
      </c>
      <c r="J131" s="83">
        <v>0</v>
      </c>
      <c r="K131" s="83">
        <v>0</v>
      </c>
      <c r="L131" s="83">
        <v>0</v>
      </c>
      <c r="M131" s="194">
        <v>0</v>
      </c>
      <c r="N131" s="72">
        <v>-3</v>
      </c>
      <c r="O131" s="105">
        <v>0</v>
      </c>
      <c r="P131" s="245">
        <v>1.803627734843663E-2</v>
      </c>
    </row>
    <row r="132" spans="1:16" x14ac:dyDescent="0.25">
      <c r="A132" s="83" t="s">
        <v>211</v>
      </c>
      <c r="B132" s="83">
        <v>0</v>
      </c>
      <c r="C132" s="83">
        <v>0</v>
      </c>
      <c r="D132" s="83">
        <v>0</v>
      </c>
      <c r="E132" s="83">
        <v>0</v>
      </c>
      <c r="F132" s="83">
        <v>0</v>
      </c>
      <c r="G132" s="83">
        <v>1</v>
      </c>
      <c r="H132" s="83">
        <v>0</v>
      </c>
      <c r="I132" s="83">
        <v>0</v>
      </c>
      <c r="J132" s="83">
        <v>0</v>
      </c>
      <c r="K132" s="83">
        <v>0</v>
      </c>
      <c r="L132" s="83">
        <v>0</v>
      </c>
      <c r="M132" s="194">
        <v>0</v>
      </c>
      <c r="N132" s="72">
        <v>-3</v>
      </c>
      <c r="O132" s="105">
        <v>0</v>
      </c>
      <c r="P132" s="245">
        <v>1.803627734843663E-2</v>
      </c>
    </row>
    <row r="133" spans="1:16" x14ac:dyDescent="0.25">
      <c r="A133" s="83" t="s">
        <v>212</v>
      </c>
      <c r="B133" s="82">
        <v>1</v>
      </c>
      <c r="C133" s="83">
        <v>0</v>
      </c>
      <c r="D133" s="83">
        <v>0</v>
      </c>
      <c r="E133" s="83">
        <v>1</v>
      </c>
      <c r="F133" s="83">
        <v>1</v>
      </c>
      <c r="G133" s="83">
        <v>0</v>
      </c>
      <c r="H133" s="83">
        <v>1</v>
      </c>
      <c r="I133" s="82">
        <v>1</v>
      </c>
      <c r="J133" s="82">
        <v>1</v>
      </c>
      <c r="K133" s="83">
        <v>0</v>
      </c>
      <c r="L133" s="83">
        <v>0</v>
      </c>
      <c r="M133" s="194">
        <v>0</v>
      </c>
      <c r="N133" s="72">
        <v>7</v>
      </c>
      <c r="O133" s="106">
        <v>1</v>
      </c>
      <c r="P133" s="245">
        <v>0.92794288548348769</v>
      </c>
    </row>
    <row r="134" spans="1:16" x14ac:dyDescent="0.25">
      <c r="A134" s="83" t="s">
        <v>213</v>
      </c>
      <c r="B134" s="83">
        <v>0</v>
      </c>
      <c r="C134" s="83">
        <v>0</v>
      </c>
      <c r="D134" s="83">
        <v>0</v>
      </c>
      <c r="E134" s="83">
        <v>0</v>
      </c>
      <c r="F134" s="83">
        <v>1</v>
      </c>
      <c r="G134" s="83">
        <v>0</v>
      </c>
      <c r="H134" s="83">
        <v>0</v>
      </c>
      <c r="I134" s="83">
        <v>0</v>
      </c>
      <c r="J134" s="83">
        <v>0</v>
      </c>
      <c r="K134" s="83">
        <v>0</v>
      </c>
      <c r="L134" s="83">
        <v>0</v>
      </c>
      <c r="M134" s="194">
        <v>0</v>
      </c>
      <c r="N134" s="72">
        <v>1</v>
      </c>
      <c r="O134" s="105">
        <v>0</v>
      </c>
      <c r="P134" s="245">
        <v>0.18269904810917209</v>
      </c>
    </row>
    <row r="135" spans="1:16" x14ac:dyDescent="0.25">
      <c r="A135" s="83" t="s">
        <v>217</v>
      </c>
      <c r="B135" s="83">
        <v>1</v>
      </c>
      <c r="C135" s="83">
        <v>1</v>
      </c>
      <c r="D135" s="83">
        <v>0</v>
      </c>
      <c r="E135" s="83">
        <v>1</v>
      </c>
      <c r="F135" s="83">
        <v>1</v>
      </c>
      <c r="G135" s="83">
        <v>0</v>
      </c>
      <c r="H135" s="83">
        <v>0</v>
      </c>
      <c r="I135" s="83">
        <v>1</v>
      </c>
      <c r="J135" s="83">
        <v>1</v>
      </c>
      <c r="K135" s="83">
        <v>1</v>
      </c>
      <c r="L135" s="83">
        <v>1</v>
      </c>
      <c r="M135" s="194">
        <v>0</v>
      </c>
      <c r="N135" s="72">
        <v>8</v>
      </c>
      <c r="O135" s="106">
        <v>1</v>
      </c>
      <c r="P135" s="245">
        <v>0.97653876857100608</v>
      </c>
    </row>
    <row r="136" spans="1:16" x14ac:dyDescent="0.25">
      <c r="A136" s="83" t="s">
        <v>218</v>
      </c>
      <c r="B136" s="83">
        <v>1</v>
      </c>
      <c r="C136" s="83">
        <v>0</v>
      </c>
      <c r="D136" s="83">
        <v>0</v>
      </c>
      <c r="E136" s="83">
        <v>0</v>
      </c>
      <c r="F136" s="83">
        <v>1</v>
      </c>
      <c r="G136" s="83">
        <v>0</v>
      </c>
      <c r="H136" s="83">
        <v>0</v>
      </c>
      <c r="I136" s="83">
        <v>0</v>
      </c>
      <c r="J136" s="83">
        <v>0</v>
      </c>
      <c r="K136" s="83">
        <v>0</v>
      </c>
      <c r="L136" s="83">
        <v>0</v>
      </c>
      <c r="M136" s="194">
        <v>0</v>
      </c>
      <c r="N136" s="72">
        <v>2</v>
      </c>
      <c r="O136" s="106">
        <v>1</v>
      </c>
      <c r="P136" s="245">
        <v>0.21158873522001223</v>
      </c>
    </row>
    <row r="137" spans="1:16" x14ac:dyDescent="0.25">
      <c r="A137" s="83" t="s">
        <v>220</v>
      </c>
      <c r="B137" s="83">
        <v>1</v>
      </c>
      <c r="C137" s="83">
        <v>0</v>
      </c>
      <c r="D137" s="83">
        <v>0</v>
      </c>
      <c r="E137" s="83">
        <v>0</v>
      </c>
      <c r="F137" s="83">
        <v>1</v>
      </c>
      <c r="G137" s="83">
        <v>0</v>
      </c>
      <c r="H137" s="83">
        <v>0</v>
      </c>
      <c r="I137" s="83">
        <v>0</v>
      </c>
      <c r="J137" s="83">
        <v>0</v>
      </c>
      <c r="K137" s="83">
        <v>0</v>
      </c>
      <c r="L137" s="83">
        <v>0</v>
      </c>
      <c r="M137" s="194">
        <v>0</v>
      </c>
      <c r="N137" s="72">
        <v>3</v>
      </c>
      <c r="O137" s="106">
        <v>1</v>
      </c>
      <c r="P137" s="245">
        <v>0.21158873522001223</v>
      </c>
    </row>
    <row r="138" spans="1:16" x14ac:dyDescent="0.25">
      <c r="A138" s="83" t="s">
        <v>223</v>
      </c>
      <c r="B138" s="83">
        <v>0</v>
      </c>
      <c r="C138" s="83">
        <v>0</v>
      </c>
      <c r="D138" s="83">
        <v>0</v>
      </c>
      <c r="E138" s="83">
        <v>0</v>
      </c>
      <c r="F138" s="83">
        <v>1</v>
      </c>
      <c r="G138" s="83">
        <v>1</v>
      </c>
      <c r="H138" s="83">
        <v>0</v>
      </c>
      <c r="I138" s="83">
        <v>0</v>
      </c>
      <c r="J138" s="83">
        <v>0</v>
      </c>
      <c r="K138" s="83">
        <v>0</v>
      </c>
      <c r="L138" s="83">
        <v>0</v>
      </c>
      <c r="M138" s="194">
        <v>0</v>
      </c>
      <c r="N138" s="72">
        <v>-2</v>
      </c>
      <c r="O138" s="105">
        <v>0</v>
      </c>
      <c r="P138" s="245">
        <v>4.2387455173446109E-2</v>
      </c>
    </row>
    <row r="139" spans="1:16" x14ac:dyDescent="0.25">
      <c r="A139" s="83" t="s">
        <v>224</v>
      </c>
      <c r="B139" s="83">
        <v>0</v>
      </c>
      <c r="C139" s="83">
        <v>0</v>
      </c>
      <c r="D139" s="83">
        <v>0</v>
      </c>
      <c r="E139" s="83">
        <v>0</v>
      </c>
      <c r="F139" s="83">
        <v>1</v>
      </c>
      <c r="G139" s="83">
        <v>0</v>
      </c>
      <c r="H139" s="83">
        <v>0</v>
      </c>
      <c r="I139" s="83">
        <v>0</v>
      </c>
      <c r="J139" s="83">
        <v>0</v>
      </c>
      <c r="K139" s="83">
        <v>0</v>
      </c>
      <c r="L139" s="83">
        <v>0</v>
      </c>
      <c r="M139" s="194">
        <v>0</v>
      </c>
      <c r="N139" s="72">
        <v>1</v>
      </c>
      <c r="O139" s="105">
        <v>0</v>
      </c>
      <c r="P139" s="245">
        <v>0.18269904810917209</v>
      </c>
    </row>
    <row r="140" spans="1:16" x14ac:dyDescent="0.25">
      <c r="A140" s="83" t="s">
        <v>226</v>
      </c>
      <c r="B140" s="83">
        <v>0</v>
      </c>
      <c r="C140" s="83">
        <v>0</v>
      </c>
      <c r="D140" s="83">
        <v>0</v>
      </c>
      <c r="E140" s="83">
        <v>0</v>
      </c>
      <c r="F140" s="83">
        <v>0</v>
      </c>
      <c r="G140" s="83">
        <v>1</v>
      </c>
      <c r="H140" s="83">
        <v>0</v>
      </c>
      <c r="I140" s="83">
        <v>0</v>
      </c>
      <c r="J140" s="83">
        <v>0</v>
      </c>
      <c r="K140" s="83">
        <v>0</v>
      </c>
      <c r="L140" s="83">
        <v>0</v>
      </c>
      <c r="M140" s="194">
        <v>0</v>
      </c>
      <c r="N140" s="72">
        <v>-3</v>
      </c>
      <c r="O140" s="105">
        <v>0</v>
      </c>
      <c r="P140" s="245">
        <v>1.803627734843663E-2</v>
      </c>
    </row>
    <row r="141" spans="1:16" x14ac:dyDescent="0.25">
      <c r="A141" s="83" t="s">
        <v>227</v>
      </c>
      <c r="B141" s="83">
        <v>1</v>
      </c>
      <c r="C141" s="83">
        <v>0</v>
      </c>
      <c r="D141" s="83">
        <v>0</v>
      </c>
      <c r="E141" s="83">
        <v>1</v>
      </c>
      <c r="F141" s="83">
        <v>1</v>
      </c>
      <c r="G141" s="83">
        <v>0</v>
      </c>
      <c r="H141" s="83">
        <v>1</v>
      </c>
      <c r="I141" s="83">
        <v>1</v>
      </c>
      <c r="J141" s="83">
        <v>1</v>
      </c>
      <c r="K141" s="83">
        <v>1</v>
      </c>
      <c r="L141" s="83">
        <v>1</v>
      </c>
      <c r="M141" s="194">
        <v>0</v>
      </c>
      <c r="N141" s="72">
        <v>10</v>
      </c>
      <c r="O141" s="106">
        <v>1</v>
      </c>
      <c r="P141" s="245">
        <v>0.944221328473412</v>
      </c>
    </row>
    <row r="142" spans="1:16" x14ac:dyDescent="0.25">
      <c r="A142" s="83" t="s">
        <v>228</v>
      </c>
      <c r="B142" s="83">
        <v>0</v>
      </c>
      <c r="C142" s="83">
        <v>0</v>
      </c>
      <c r="D142" s="83">
        <v>0</v>
      </c>
      <c r="E142" s="83">
        <v>1</v>
      </c>
      <c r="F142" s="83">
        <v>1</v>
      </c>
      <c r="G142" s="83">
        <v>0</v>
      </c>
      <c r="H142" s="83">
        <v>1</v>
      </c>
      <c r="I142" s="83">
        <v>0</v>
      </c>
      <c r="J142" s="83">
        <v>0</v>
      </c>
      <c r="K142" s="83">
        <v>0</v>
      </c>
      <c r="L142" s="83">
        <v>0</v>
      </c>
      <c r="M142" s="194">
        <v>0</v>
      </c>
      <c r="N142" s="72">
        <v>4</v>
      </c>
      <c r="O142" s="106">
        <v>1</v>
      </c>
      <c r="P142" s="245">
        <v>0.87209523791844912</v>
      </c>
    </row>
    <row r="143" spans="1:16" x14ac:dyDescent="0.25">
      <c r="A143" s="83" t="s">
        <v>229</v>
      </c>
      <c r="B143" s="83">
        <v>0</v>
      </c>
      <c r="C143" s="83">
        <v>0</v>
      </c>
      <c r="D143" s="83">
        <v>0</v>
      </c>
      <c r="E143" s="83">
        <v>0</v>
      </c>
      <c r="F143" s="83">
        <v>1</v>
      </c>
      <c r="G143" s="83">
        <v>0</v>
      </c>
      <c r="H143" s="83">
        <v>0</v>
      </c>
      <c r="I143" s="83">
        <v>0</v>
      </c>
      <c r="J143" s="83">
        <v>0</v>
      </c>
      <c r="K143" s="83">
        <v>0</v>
      </c>
      <c r="L143" s="83">
        <v>0</v>
      </c>
      <c r="M143" s="194">
        <v>0</v>
      </c>
      <c r="N143" s="72">
        <v>1</v>
      </c>
      <c r="O143" s="105">
        <v>0</v>
      </c>
      <c r="P143" s="245">
        <v>0.18269904810917209</v>
      </c>
    </row>
    <row r="144" spans="1:16" x14ac:dyDescent="0.25">
      <c r="A144" s="83" t="s">
        <v>231</v>
      </c>
      <c r="B144" s="83">
        <v>0</v>
      </c>
      <c r="C144" s="83">
        <v>0</v>
      </c>
      <c r="D144" s="83">
        <v>0</v>
      </c>
      <c r="E144" s="83">
        <v>0</v>
      </c>
      <c r="F144" s="83">
        <v>0</v>
      </c>
      <c r="G144" s="83">
        <v>1</v>
      </c>
      <c r="H144" s="83">
        <v>0</v>
      </c>
      <c r="I144" s="83">
        <v>0</v>
      </c>
      <c r="J144" s="83">
        <v>0</v>
      </c>
      <c r="K144" s="83">
        <v>0</v>
      </c>
      <c r="L144" s="83">
        <v>0</v>
      </c>
      <c r="M144" s="194">
        <v>0</v>
      </c>
      <c r="N144" s="72">
        <v>-3</v>
      </c>
      <c r="O144" s="105">
        <v>0</v>
      </c>
      <c r="P144" s="245">
        <v>1.803627734843663E-2</v>
      </c>
    </row>
    <row r="145" spans="1:16" x14ac:dyDescent="0.25">
      <c r="A145" s="83" t="s">
        <v>232</v>
      </c>
      <c r="B145" s="83">
        <v>0</v>
      </c>
      <c r="C145" s="83">
        <v>0</v>
      </c>
      <c r="D145" s="83">
        <v>0</v>
      </c>
      <c r="E145" s="83">
        <v>0</v>
      </c>
      <c r="F145" s="83">
        <v>1</v>
      </c>
      <c r="G145" s="83">
        <v>0</v>
      </c>
      <c r="H145" s="83">
        <v>0</v>
      </c>
      <c r="I145" s="83">
        <v>0</v>
      </c>
      <c r="J145" s="83">
        <v>0</v>
      </c>
      <c r="K145" s="83">
        <v>0</v>
      </c>
      <c r="L145" s="83">
        <v>0</v>
      </c>
      <c r="M145" s="194">
        <v>0</v>
      </c>
      <c r="N145" s="72">
        <v>1</v>
      </c>
      <c r="O145" s="105">
        <v>0</v>
      </c>
      <c r="P145" s="245">
        <v>0.18269904810917209</v>
      </c>
    </row>
    <row r="146" spans="1:16" x14ac:dyDescent="0.25">
      <c r="A146" s="83" t="s">
        <v>236</v>
      </c>
      <c r="B146" s="83">
        <v>1</v>
      </c>
      <c r="C146" s="83">
        <v>0</v>
      </c>
      <c r="D146" s="83">
        <v>0</v>
      </c>
      <c r="E146" s="83">
        <v>1</v>
      </c>
      <c r="F146" s="83">
        <v>1</v>
      </c>
      <c r="G146" s="83">
        <v>1</v>
      </c>
      <c r="H146" s="83">
        <v>0</v>
      </c>
      <c r="I146" s="83">
        <v>0</v>
      </c>
      <c r="J146" s="83">
        <v>0</v>
      </c>
      <c r="K146" s="83">
        <v>0</v>
      </c>
      <c r="L146" s="83">
        <v>0</v>
      </c>
      <c r="M146" s="194">
        <v>0</v>
      </c>
      <c r="N146" s="72">
        <v>1</v>
      </c>
      <c r="O146" s="106">
        <v>1</v>
      </c>
      <c r="P146" s="245">
        <v>0.2063129573141311</v>
      </c>
    </row>
    <row r="147" spans="1:16" x14ac:dyDescent="0.25">
      <c r="A147" s="83" t="s">
        <v>237</v>
      </c>
      <c r="B147" s="83">
        <v>0</v>
      </c>
      <c r="C147" s="83">
        <v>0</v>
      </c>
      <c r="D147" s="83">
        <v>0</v>
      </c>
      <c r="E147" s="83">
        <v>1</v>
      </c>
      <c r="F147" s="83">
        <v>1</v>
      </c>
      <c r="G147" s="83">
        <v>0</v>
      </c>
      <c r="H147" s="83">
        <v>0</v>
      </c>
      <c r="I147" s="83">
        <v>1</v>
      </c>
      <c r="J147" s="83">
        <v>1</v>
      </c>
      <c r="K147" s="83">
        <v>0</v>
      </c>
      <c r="L147" s="83">
        <v>0</v>
      </c>
      <c r="M147" s="194">
        <v>0</v>
      </c>
      <c r="N147" s="72">
        <v>4</v>
      </c>
      <c r="O147" s="106">
        <v>1</v>
      </c>
      <c r="P147" s="245">
        <v>0.63238068326159247</v>
      </c>
    </row>
    <row r="148" spans="1:16" x14ac:dyDescent="0.25">
      <c r="A148" s="83" t="s">
        <v>238</v>
      </c>
      <c r="B148" s="83">
        <v>1</v>
      </c>
      <c r="C148" s="83">
        <v>1</v>
      </c>
      <c r="D148" s="83">
        <v>0</v>
      </c>
      <c r="E148" s="83">
        <v>0</v>
      </c>
      <c r="F148" s="83">
        <v>1</v>
      </c>
      <c r="G148" s="83">
        <v>0</v>
      </c>
      <c r="H148" s="83">
        <v>1</v>
      </c>
      <c r="I148" s="82">
        <v>1</v>
      </c>
      <c r="J148" s="82">
        <v>1</v>
      </c>
      <c r="K148" s="83">
        <v>0</v>
      </c>
      <c r="L148" s="83">
        <v>0</v>
      </c>
      <c r="M148" s="194">
        <v>0</v>
      </c>
      <c r="N148" s="72">
        <v>7</v>
      </c>
      <c r="O148" s="106">
        <v>1</v>
      </c>
      <c r="P148" s="245">
        <v>0.97582534645069763</v>
      </c>
    </row>
    <row r="149" spans="1:16" x14ac:dyDescent="0.25">
      <c r="A149" s="83" t="s">
        <v>239</v>
      </c>
      <c r="B149" s="82">
        <v>1</v>
      </c>
      <c r="C149" s="83">
        <v>0</v>
      </c>
      <c r="D149" s="83">
        <v>0</v>
      </c>
      <c r="E149" s="83">
        <v>0</v>
      </c>
      <c r="F149" s="83">
        <v>1</v>
      </c>
      <c r="G149" s="83">
        <v>0</v>
      </c>
      <c r="H149" s="83">
        <v>1</v>
      </c>
      <c r="I149" s="83">
        <v>0</v>
      </c>
      <c r="J149" s="83">
        <v>0</v>
      </c>
      <c r="K149" s="83">
        <v>0</v>
      </c>
      <c r="L149" s="83">
        <v>0</v>
      </c>
      <c r="M149" s="194">
        <v>0</v>
      </c>
      <c r="N149" s="72">
        <v>4</v>
      </c>
      <c r="O149" s="106">
        <v>1</v>
      </c>
      <c r="P149" s="245">
        <v>0.62595452997420853</v>
      </c>
    </row>
    <row r="150" spans="1:16" x14ac:dyDescent="0.25">
      <c r="A150" s="83" t="s">
        <v>240</v>
      </c>
      <c r="B150" s="83">
        <v>0</v>
      </c>
      <c r="C150" s="83">
        <v>1</v>
      </c>
      <c r="D150" s="83">
        <v>0</v>
      </c>
      <c r="E150" s="83">
        <v>0</v>
      </c>
      <c r="F150" s="83">
        <v>0</v>
      </c>
      <c r="G150" s="83">
        <v>0</v>
      </c>
      <c r="H150" s="83">
        <v>0</v>
      </c>
      <c r="I150" s="83">
        <v>0</v>
      </c>
      <c r="J150" s="83">
        <v>0</v>
      </c>
      <c r="K150" s="83">
        <v>0</v>
      </c>
      <c r="L150" s="83">
        <v>0</v>
      </c>
      <c r="M150" s="194">
        <v>0</v>
      </c>
      <c r="N150" s="72">
        <v>1</v>
      </c>
      <c r="O150" s="106">
        <v>1</v>
      </c>
      <c r="P150" s="245">
        <v>0.58715734524496421</v>
      </c>
    </row>
    <row r="151" spans="1:16" x14ac:dyDescent="0.25">
      <c r="A151" s="83" t="s">
        <v>242</v>
      </c>
      <c r="B151" s="82">
        <v>1</v>
      </c>
      <c r="C151" s="83">
        <v>1</v>
      </c>
      <c r="D151" s="83">
        <v>0</v>
      </c>
      <c r="E151" s="83">
        <v>1</v>
      </c>
      <c r="F151" s="83">
        <v>1</v>
      </c>
      <c r="G151" s="83">
        <v>0</v>
      </c>
      <c r="H151" s="83">
        <v>1</v>
      </c>
      <c r="I151" s="83">
        <v>1</v>
      </c>
      <c r="J151" s="83">
        <v>1</v>
      </c>
      <c r="K151" s="83">
        <v>1</v>
      </c>
      <c r="L151" s="83">
        <v>1</v>
      </c>
      <c r="M151" s="194">
        <v>0</v>
      </c>
      <c r="N151" s="72">
        <v>11</v>
      </c>
      <c r="O151" s="106">
        <v>1</v>
      </c>
      <c r="P151" s="245">
        <v>0.99616193266112141</v>
      </c>
    </row>
    <row r="152" spans="1:16" x14ac:dyDescent="0.25">
      <c r="A152" s="83" t="s">
        <v>243</v>
      </c>
      <c r="B152" s="83">
        <v>1</v>
      </c>
      <c r="C152" s="83">
        <v>0</v>
      </c>
      <c r="D152" s="83">
        <v>0</v>
      </c>
      <c r="E152" s="83">
        <v>1</v>
      </c>
      <c r="F152" s="83">
        <v>1</v>
      </c>
      <c r="G152" s="83">
        <v>0</v>
      </c>
      <c r="H152" s="83">
        <v>1</v>
      </c>
      <c r="I152" s="83">
        <v>1</v>
      </c>
      <c r="J152" s="83">
        <v>1</v>
      </c>
      <c r="K152" s="83">
        <v>1</v>
      </c>
      <c r="L152" s="83">
        <v>1</v>
      </c>
      <c r="M152" s="194">
        <v>0</v>
      </c>
      <c r="N152" s="72">
        <v>9</v>
      </c>
      <c r="O152" s="106">
        <v>1</v>
      </c>
      <c r="P152" s="245">
        <v>0.944221328473412</v>
      </c>
    </row>
    <row r="153" spans="1:16" x14ac:dyDescent="0.25">
      <c r="A153" s="83" t="s">
        <v>244</v>
      </c>
      <c r="B153" s="83">
        <v>1</v>
      </c>
      <c r="C153" s="83">
        <v>1</v>
      </c>
      <c r="D153" s="83">
        <v>0</v>
      </c>
      <c r="E153" s="83">
        <v>0</v>
      </c>
      <c r="F153" s="83">
        <v>1</v>
      </c>
      <c r="G153" s="83">
        <v>0</v>
      </c>
      <c r="H153" s="83">
        <v>1</v>
      </c>
      <c r="I153" s="82">
        <v>1</v>
      </c>
      <c r="J153" s="82">
        <v>1</v>
      </c>
      <c r="K153" s="83">
        <v>0</v>
      </c>
      <c r="L153" s="83">
        <v>0</v>
      </c>
      <c r="M153" s="194">
        <v>0</v>
      </c>
      <c r="N153" s="72">
        <v>8</v>
      </c>
      <c r="O153" s="106">
        <v>1</v>
      </c>
      <c r="P153" s="245">
        <v>0.97582534645069763</v>
      </c>
    </row>
    <row r="154" spans="1:16" x14ac:dyDescent="0.25">
      <c r="A154" s="83" t="s">
        <v>245</v>
      </c>
      <c r="B154" s="83">
        <v>1</v>
      </c>
      <c r="C154" s="83">
        <v>1</v>
      </c>
      <c r="D154" s="83">
        <v>0</v>
      </c>
      <c r="E154" s="83">
        <v>1</v>
      </c>
      <c r="F154" s="83">
        <v>1</v>
      </c>
      <c r="G154" s="83">
        <v>0</v>
      </c>
      <c r="H154" s="83">
        <v>1</v>
      </c>
      <c r="I154" s="83">
        <v>1</v>
      </c>
      <c r="J154" s="83">
        <v>1</v>
      </c>
      <c r="K154" s="83">
        <v>0</v>
      </c>
      <c r="L154" s="83">
        <v>0</v>
      </c>
      <c r="M154" s="194">
        <v>0</v>
      </c>
      <c r="N154" s="72">
        <v>8</v>
      </c>
      <c r="O154" s="106">
        <v>1</v>
      </c>
      <c r="P154" s="245">
        <v>0.99496093525426121</v>
      </c>
    </row>
    <row r="155" spans="1:16" x14ac:dyDescent="0.25">
      <c r="A155" s="83" t="s">
        <v>246</v>
      </c>
      <c r="B155" s="83">
        <v>0</v>
      </c>
      <c r="C155" s="83">
        <v>1</v>
      </c>
      <c r="D155" s="83">
        <v>0</v>
      </c>
      <c r="E155" s="83">
        <v>1</v>
      </c>
      <c r="F155" s="83">
        <v>1</v>
      </c>
      <c r="G155" s="83">
        <v>0</v>
      </c>
      <c r="H155" s="83">
        <v>1</v>
      </c>
      <c r="I155" s="83">
        <v>1</v>
      </c>
      <c r="J155" s="83">
        <v>1</v>
      </c>
      <c r="K155" s="83">
        <v>0</v>
      </c>
      <c r="L155" s="83">
        <v>0</v>
      </c>
      <c r="M155" s="194">
        <v>0</v>
      </c>
      <c r="N155" s="72">
        <v>7</v>
      </c>
      <c r="O155" s="106">
        <v>1</v>
      </c>
      <c r="P155" s="245">
        <v>0.99395638654514074</v>
      </c>
    </row>
    <row r="156" spans="1:16" x14ac:dyDescent="0.25">
      <c r="A156" s="83" t="s">
        <v>247</v>
      </c>
      <c r="B156" s="83">
        <v>0</v>
      </c>
      <c r="C156" s="83">
        <v>0</v>
      </c>
      <c r="D156" s="83">
        <v>0</v>
      </c>
      <c r="E156" s="83">
        <v>1</v>
      </c>
      <c r="F156" s="83">
        <v>1</v>
      </c>
      <c r="G156" s="83">
        <v>0</v>
      </c>
      <c r="H156" s="83">
        <v>0</v>
      </c>
      <c r="I156" s="83">
        <v>0</v>
      </c>
      <c r="J156" s="83">
        <v>0</v>
      </c>
      <c r="K156" s="83">
        <v>0</v>
      </c>
      <c r="L156" s="83">
        <v>0</v>
      </c>
      <c r="M156" s="194">
        <v>0</v>
      </c>
      <c r="N156" s="72">
        <v>2</v>
      </c>
      <c r="O156" s="106">
        <v>1</v>
      </c>
      <c r="P156" s="245">
        <v>0.52231938981646875</v>
      </c>
    </row>
    <row r="157" spans="1:16" x14ac:dyDescent="0.25">
      <c r="A157" s="83" t="s">
        <v>249</v>
      </c>
      <c r="B157" s="83">
        <v>0</v>
      </c>
      <c r="C157" s="83">
        <v>0</v>
      </c>
      <c r="D157" s="83">
        <v>0</v>
      </c>
      <c r="E157" s="83">
        <v>0</v>
      </c>
      <c r="F157" s="83">
        <v>1</v>
      </c>
      <c r="G157" s="83">
        <v>0</v>
      </c>
      <c r="H157" s="83">
        <v>1</v>
      </c>
      <c r="I157" s="82">
        <v>0</v>
      </c>
      <c r="J157" s="82">
        <v>0</v>
      </c>
      <c r="K157" s="83">
        <v>0</v>
      </c>
      <c r="L157" s="83">
        <v>0</v>
      </c>
      <c r="M157" s="194">
        <v>0</v>
      </c>
      <c r="N157" s="72">
        <v>4</v>
      </c>
      <c r="O157" s="106">
        <v>1</v>
      </c>
      <c r="P157" s="245">
        <v>0.58227235037803182</v>
      </c>
    </row>
    <row r="158" spans="1:16" x14ac:dyDescent="0.25">
      <c r="A158" s="83" t="s">
        <v>250</v>
      </c>
      <c r="B158" s="83">
        <v>0</v>
      </c>
      <c r="C158" s="83">
        <v>1</v>
      </c>
      <c r="D158" s="83">
        <v>0</v>
      </c>
      <c r="E158" s="83">
        <v>0</v>
      </c>
      <c r="F158" s="83">
        <v>1</v>
      </c>
      <c r="G158" s="83">
        <v>0</v>
      </c>
      <c r="H158" s="83">
        <v>1</v>
      </c>
      <c r="I158" s="83">
        <v>0</v>
      </c>
      <c r="J158" s="83">
        <v>0</v>
      </c>
      <c r="K158" s="83">
        <v>0</v>
      </c>
      <c r="L158" s="83">
        <v>0</v>
      </c>
      <c r="M158" s="194">
        <v>0</v>
      </c>
      <c r="N158" s="72">
        <v>4</v>
      </c>
      <c r="O158" s="106">
        <v>1</v>
      </c>
      <c r="P158" s="245">
        <v>0.95530121945664748</v>
      </c>
    </row>
    <row r="159" spans="1:16" x14ac:dyDescent="0.25">
      <c r="A159" s="83" t="s">
        <v>251</v>
      </c>
      <c r="B159" s="83">
        <v>0</v>
      </c>
      <c r="C159" s="83">
        <v>0</v>
      </c>
      <c r="D159" s="83">
        <v>0</v>
      </c>
      <c r="E159" s="83">
        <v>1</v>
      </c>
      <c r="F159" s="83">
        <v>0</v>
      </c>
      <c r="G159" s="83">
        <v>0</v>
      </c>
      <c r="H159" s="83">
        <v>1</v>
      </c>
      <c r="I159" s="82">
        <v>0</v>
      </c>
      <c r="J159" s="82">
        <v>0</v>
      </c>
      <c r="K159" s="83">
        <v>0</v>
      </c>
      <c r="L159" s="83">
        <v>0</v>
      </c>
      <c r="M159" s="194">
        <v>0</v>
      </c>
      <c r="N159" s="72">
        <v>3</v>
      </c>
      <c r="O159" s="106">
        <v>1</v>
      </c>
      <c r="P159" s="245">
        <v>0.73885661885426701</v>
      </c>
    </row>
    <row r="160" spans="1:16" x14ac:dyDescent="0.25">
      <c r="A160" s="83" t="s">
        <v>252</v>
      </c>
      <c r="B160" s="83">
        <v>1</v>
      </c>
      <c r="C160" s="83">
        <v>0</v>
      </c>
      <c r="D160" s="83">
        <v>0</v>
      </c>
      <c r="E160" s="83">
        <v>1</v>
      </c>
      <c r="F160" s="83">
        <v>1</v>
      </c>
      <c r="G160" s="83">
        <v>0</v>
      </c>
      <c r="H160" s="83">
        <v>1</v>
      </c>
      <c r="I160" s="83">
        <v>1</v>
      </c>
      <c r="J160" s="83">
        <v>1</v>
      </c>
      <c r="K160" s="83">
        <v>0</v>
      </c>
      <c r="L160" s="83">
        <v>0</v>
      </c>
      <c r="M160" s="194">
        <v>0</v>
      </c>
      <c r="N160" s="72">
        <v>8</v>
      </c>
      <c r="O160" s="106">
        <v>1</v>
      </c>
      <c r="P160" s="245">
        <v>0.92794288548348769</v>
      </c>
    </row>
    <row r="161" spans="1:16" x14ac:dyDescent="0.25">
      <c r="A161" s="83" t="s">
        <v>253</v>
      </c>
      <c r="B161" s="83">
        <v>0</v>
      </c>
      <c r="C161" s="83">
        <v>0</v>
      </c>
      <c r="D161" s="83">
        <v>0</v>
      </c>
      <c r="E161" s="83">
        <v>1</v>
      </c>
      <c r="F161" s="83">
        <v>1</v>
      </c>
      <c r="G161" s="83">
        <v>0</v>
      </c>
      <c r="H161" s="83">
        <v>1</v>
      </c>
      <c r="I161" s="82">
        <v>0</v>
      </c>
      <c r="J161" s="82">
        <v>0</v>
      </c>
      <c r="K161" s="83">
        <v>0</v>
      </c>
      <c r="L161" s="83">
        <v>0</v>
      </c>
      <c r="M161" s="194">
        <v>0</v>
      </c>
      <c r="N161" s="72">
        <v>4</v>
      </c>
      <c r="O161" s="106">
        <v>1</v>
      </c>
      <c r="P161" s="245">
        <v>0.87209523791844912</v>
      </c>
    </row>
    <row r="162" spans="1:16" x14ac:dyDescent="0.25">
      <c r="A162" s="83" t="s">
        <v>254</v>
      </c>
      <c r="B162" s="83">
        <v>1</v>
      </c>
      <c r="C162" s="83">
        <v>0</v>
      </c>
      <c r="D162" s="83">
        <v>0</v>
      </c>
      <c r="E162" s="83">
        <v>0</v>
      </c>
      <c r="F162" s="83">
        <v>1</v>
      </c>
      <c r="G162" s="83">
        <v>0</v>
      </c>
      <c r="H162" s="83">
        <v>1</v>
      </c>
      <c r="I162" s="83">
        <v>0</v>
      </c>
      <c r="J162" s="83">
        <v>0</v>
      </c>
      <c r="K162" s="83">
        <v>0</v>
      </c>
      <c r="L162" s="83">
        <v>0</v>
      </c>
      <c r="M162" s="194">
        <v>0</v>
      </c>
      <c r="N162" s="72">
        <v>5</v>
      </c>
      <c r="O162" s="106">
        <v>1</v>
      </c>
      <c r="P162" s="245">
        <v>0.62595452997420853</v>
      </c>
    </row>
    <row r="163" spans="1:16" x14ac:dyDescent="0.25">
      <c r="A163" s="83" t="s">
        <v>257</v>
      </c>
      <c r="B163" s="83">
        <v>1</v>
      </c>
      <c r="C163" s="83">
        <v>0</v>
      </c>
      <c r="D163" s="83">
        <v>0</v>
      </c>
      <c r="E163" s="83">
        <v>1</v>
      </c>
      <c r="F163" s="83">
        <v>0</v>
      </c>
      <c r="G163" s="83">
        <v>0</v>
      </c>
      <c r="H163" s="83">
        <v>1</v>
      </c>
      <c r="I163" s="82">
        <v>0</v>
      </c>
      <c r="J163" s="82">
        <v>0</v>
      </c>
      <c r="K163" s="83">
        <v>0</v>
      </c>
      <c r="L163" s="83">
        <v>0</v>
      </c>
      <c r="M163" s="194">
        <v>0</v>
      </c>
      <c r="N163" s="72">
        <v>4</v>
      </c>
      <c r="O163" s="106">
        <v>0</v>
      </c>
      <c r="P163" s="245">
        <v>0</v>
      </c>
    </row>
    <row r="164" spans="1:16" x14ac:dyDescent="0.25">
      <c r="A164" s="83" t="s">
        <v>258</v>
      </c>
      <c r="B164" s="83">
        <v>0</v>
      </c>
      <c r="C164" s="83">
        <v>0</v>
      </c>
      <c r="D164" s="83">
        <v>0</v>
      </c>
      <c r="E164" s="83">
        <v>1</v>
      </c>
      <c r="F164" s="83">
        <v>0</v>
      </c>
      <c r="G164" s="83">
        <v>0</v>
      </c>
      <c r="H164" s="83">
        <v>1</v>
      </c>
      <c r="I164" s="83">
        <v>0</v>
      </c>
      <c r="J164" s="83">
        <v>0</v>
      </c>
      <c r="K164" s="83">
        <v>0</v>
      </c>
      <c r="L164" s="83">
        <v>0</v>
      </c>
      <c r="M164" s="194">
        <v>0</v>
      </c>
      <c r="N164" s="72">
        <v>3</v>
      </c>
      <c r="O164" s="106">
        <v>1</v>
      </c>
      <c r="P164" s="245">
        <v>0.73885661885426701</v>
      </c>
    </row>
    <row r="165" spans="1:16" x14ac:dyDescent="0.25">
      <c r="A165" s="83" t="s">
        <v>259</v>
      </c>
      <c r="B165" s="82">
        <v>1</v>
      </c>
      <c r="C165" s="82">
        <v>0</v>
      </c>
      <c r="D165" s="82">
        <v>0</v>
      </c>
      <c r="E165" s="82">
        <v>1</v>
      </c>
      <c r="F165" s="82">
        <v>0</v>
      </c>
      <c r="G165" s="82">
        <v>0</v>
      </c>
      <c r="H165" s="82">
        <v>0</v>
      </c>
      <c r="I165" s="82">
        <v>0</v>
      </c>
      <c r="J165" s="82">
        <v>0</v>
      </c>
      <c r="K165" s="82">
        <v>0</v>
      </c>
      <c r="L165" s="82">
        <v>0</v>
      </c>
      <c r="M165" s="193">
        <v>0</v>
      </c>
      <c r="N165" s="72">
        <v>3</v>
      </c>
      <c r="O165" s="107">
        <v>1</v>
      </c>
      <c r="P165" s="245">
        <v>0.35264116164749426</v>
      </c>
    </row>
    <row r="166" spans="1:16" x14ac:dyDescent="0.25">
      <c r="A166" s="83" t="s">
        <v>261</v>
      </c>
      <c r="B166" s="83">
        <v>1</v>
      </c>
      <c r="C166" s="83">
        <v>1</v>
      </c>
      <c r="D166" s="83">
        <v>0</v>
      </c>
      <c r="E166" s="83">
        <v>1</v>
      </c>
      <c r="F166" s="83">
        <v>0</v>
      </c>
      <c r="G166" s="83">
        <v>0</v>
      </c>
      <c r="H166" s="83">
        <v>1</v>
      </c>
      <c r="I166" s="83">
        <v>0</v>
      </c>
      <c r="J166" s="83">
        <v>0</v>
      </c>
      <c r="K166" s="83">
        <v>0</v>
      </c>
      <c r="L166" s="83">
        <v>0</v>
      </c>
      <c r="M166" s="194">
        <v>0</v>
      </c>
      <c r="N166" s="72">
        <v>5</v>
      </c>
      <c r="O166" s="106">
        <v>1</v>
      </c>
      <c r="P166" s="245">
        <v>0.98116082412999084</v>
      </c>
    </row>
    <row r="167" spans="1:16" x14ac:dyDescent="0.25">
      <c r="A167" s="83" t="s">
        <v>262</v>
      </c>
      <c r="B167" s="83">
        <v>0</v>
      </c>
      <c r="C167" s="83">
        <v>1</v>
      </c>
      <c r="D167" s="83">
        <v>0</v>
      </c>
      <c r="E167" s="83">
        <v>0</v>
      </c>
      <c r="F167" s="83">
        <v>0</v>
      </c>
      <c r="G167" s="83">
        <v>0</v>
      </c>
      <c r="H167" s="83">
        <v>1</v>
      </c>
      <c r="I167" s="83">
        <v>0</v>
      </c>
      <c r="J167" s="83">
        <v>0</v>
      </c>
      <c r="K167" s="83">
        <v>0</v>
      </c>
      <c r="L167" s="83">
        <v>0</v>
      </c>
      <c r="M167" s="194">
        <v>0</v>
      </c>
      <c r="N167" s="72">
        <v>3</v>
      </c>
      <c r="O167" s="106">
        <v>1</v>
      </c>
      <c r="P167" s="245">
        <v>0.89866714839208706</v>
      </c>
    </row>
  </sheetData>
  <conditionalFormatting sqref="M1:M104857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5D8C6-528B-4BB0-873B-72932F04E183}">
  <dimension ref="A1:J18"/>
  <sheetViews>
    <sheetView topLeftCell="D1" workbookViewId="0">
      <selection activeCell="J7" sqref="J7"/>
    </sheetView>
  </sheetViews>
  <sheetFormatPr defaultRowHeight="15" x14ac:dyDescent="0.25"/>
  <cols>
    <col min="1" max="1" width="23.28515625" bestFit="1" customWidth="1"/>
    <col min="2" max="2" width="12" bestFit="1" customWidth="1"/>
    <col min="3" max="3" width="23.28515625" bestFit="1" customWidth="1"/>
    <col min="4" max="4" width="12.7109375" bestFit="1" customWidth="1"/>
    <col min="5" max="5" width="28.42578125" bestFit="1" customWidth="1"/>
    <col min="6" max="6" width="12" bestFit="1" customWidth="1"/>
    <col min="7" max="7" width="23.28515625" bestFit="1" customWidth="1"/>
    <col min="8" max="8" width="12" bestFit="1" customWidth="1"/>
    <col min="9" max="9" width="23.28515625" bestFit="1" customWidth="1"/>
  </cols>
  <sheetData>
    <row r="1" spans="1:10" x14ac:dyDescent="0.25">
      <c r="A1" s="2" t="s">
        <v>2103</v>
      </c>
      <c r="B1" s="2"/>
      <c r="C1" s="2" t="s">
        <v>2104</v>
      </c>
      <c r="D1" s="2"/>
      <c r="E1" s="2" t="s">
        <v>316</v>
      </c>
      <c r="F1" s="2"/>
      <c r="G1" s="2" t="s">
        <v>2105</v>
      </c>
      <c r="H1" s="2"/>
      <c r="I1" s="334" t="s">
        <v>2106</v>
      </c>
    </row>
    <row r="3" spans="1:10" x14ac:dyDescent="0.25">
      <c r="A3" t="s">
        <v>385</v>
      </c>
      <c r="B3">
        <v>0.67419642857143003</v>
      </c>
      <c r="C3" t="s">
        <v>385</v>
      </c>
      <c r="D3">
        <v>0.55844642857142901</v>
      </c>
      <c r="E3" t="s">
        <v>385</v>
      </c>
      <c r="F3">
        <v>0.55847615291428898</v>
      </c>
      <c r="G3" t="s">
        <v>385</v>
      </c>
      <c r="H3">
        <v>0.23316964285714301</v>
      </c>
      <c r="I3" t="s">
        <v>385</v>
      </c>
      <c r="J3">
        <v>0.83944642857142904</v>
      </c>
    </row>
    <row r="4" spans="1:10" x14ac:dyDescent="0.25">
      <c r="A4" t="s">
        <v>19</v>
      </c>
      <c r="B4">
        <v>6.6271149815200575E-2</v>
      </c>
      <c r="C4" t="s">
        <v>19</v>
      </c>
      <c r="D4">
        <v>8.8856571985731301E-3</v>
      </c>
      <c r="E4" t="s">
        <v>19</v>
      </c>
      <c r="F4">
        <v>0.14033100663766754</v>
      </c>
      <c r="G4" t="s">
        <v>19</v>
      </c>
      <c r="H4">
        <v>0.75008668535604084</v>
      </c>
      <c r="I4" t="s">
        <v>19</v>
      </c>
      <c r="J4">
        <v>8.8856571985731301E-3</v>
      </c>
    </row>
    <row r="5" spans="1:10" x14ac:dyDescent="0.25">
      <c r="A5" t="s">
        <v>386</v>
      </c>
      <c r="B5">
        <v>1.3</v>
      </c>
      <c r="C5" t="s">
        <v>386</v>
      </c>
      <c r="D5">
        <v>0.74</v>
      </c>
      <c r="E5" t="s">
        <v>386</v>
      </c>
      <c r="F5">
        <v>0.901750521678646</v>
      </c>
      <c r="G5" t="s">
        <v>386</v>
      </c>
      <c r="H5">
        <v>16</v>
      </c>
      <c r="I5" t="s">
        <v>386</v>
      </c>
      <c r="J5">
        <v>0.74</v>
      </c>
    </row>
    <row r="6" spans="1:10" x14ac:dyDescent="0.25">
      <c r="A6" t="s">
        <v>387</v>
      </c>
      <c r="B6">
        <v>1.3</v>
      </c>
      <c r="C6" t="s">
        <v>387</v>
      </c>
      <c r="D6">
        <v>0.88</v>
      </c>
      <c r="E6" t="s">
        <v>387</v>
      </c>
      <c r="F6">
        <v>0.89323654390934826</v>
      </c>
      <c r="G6" t="s">
        <v>387</v>
      </c>
      <c r="H6">
        <v>14</v>
      </c>
      <c r="I6" t="s">
        <v>387</v>
      </c>
      <c r="J6">
        <v>0.88</v>
      </c>
    </row>
    <row r="7" spans="1:10" s="331" customFormat="1" x14ac:dyDescent="0.25">
      <c r="A7" s="331" t="s">
        <v>388</v>
      </c>
      <c r="B7" s="331">
        <v>0.99185574894419093</v>
      </c>
      <c r="C7" s="331" t="s">
        <v>388</v>
      </c>
      <c r="D7" s="331">
        <v>0.13298833957352879</v>
      </c>
      <c r="E7" s="331" t="s">
        <v>388</v>
      </c>
      <c r="F7" s="331">
        <v>0.10028219031700999</v>
      </c>
      <c r="G7" s="331" t="s">
        <v>388</v>
      </c>
      <c r="H7" s="331">
        <v>0.22626954793279999</v>
      </c>
      <c r="I7" s="331" t="s">
        <v>388</v>
      </c>
      <c r="J7" s="331">
        <v>0.13298833957352879</v>
      </c>
    </row>
    <row r="8" spans="1:10" x14ac:dyDescent="0.25">
      <c r="A8" t="s">
        <v>389</v>
      </c>
      <c r="B8">
        <v>0.98377782671364189</v>
      </c>
      <c r="C8" t="s">
        <v>389</v>
      </c>
      <c r="D8">
        <v>1.7685898462524205E-2</v>
      </c>
      <c r="E8" t="s">
        <v>389</v>
      </c>
      <c r="F8">
        <v>4.4111852789628037</v>
      </c>
      <c r="G8" t="s">
        <v>389</v>
      </c>
      <c r="H8">
        <v>126.02912796284436</v>
      </c>
      <c r="I8" t="s">
        <v>389</v>
      </c>
      <c r="J8">
        <v>1.7685898462524205E-2</v>
      </c>
    </row>
    <row r="9" spans="1:10" x14ac:dyDescent="0.25">
      <c r="A9" t="s">
        <v>390</v>
      </c>
      <c r="B9">
        <v>0.12962114543008285</v>
      </c>
      <c r="C9" t="s">
        <v>390</v>
      </c>
      <c r="D9">
        <v>2.8004691068499401</v>
      </c>
      <c r="E9" t="s">
        <v>390</v>
      </c>
      <c r="F9">
        <v>3.9033840932658448</v>
      </c>
      <c r="G9" t="s">
        <v>390</v>
      </c>
      <c r="H9">
        <v>5.6198731175068319</v>
      </c>
      <c r="I9" t="s">
        <v>390</v>
      </c>
      <c r="J9">
        <v>2.8004691068499401</v>
      </c>
    </row>
    <row r="10" spans="1:10" x14ac:dyDescent="0.25">
      <c r="A10" t="s">
        <v>391</v>
      </c>
      <c r="B10">
        <v>0.90034783529913731</v>
      </c>
      <c r="C10" t="s">
        <v>391</v>
      </c>
      <c r="D10">
        <v>-1.2178277294054309</v>
      </c>
      <c r="E10" t="s">
        <v>391</v>
      </c>
      <c r="F10">
        <v>2.2413998744377661</v>
      </c>
      <c r="G10" t="s">
        <v>391</v>
      </c>
      <c r="H10">
        <v>2.2777698559310604</v>
      </c>
      <c r="I10" t="s">
        <v>391</v>
      </c>
      <c r="J10">
        <v>-1.2178277294054309</v>
      </c>
    </row>
    <row r="11" spans="1:10" x14ac:dyDescent="0.25">
      <c r="A11" t="s">
        <v>392</v>
      </c>
      <c r="B11">
        <v>3.8</v>
      </c>
      <c r="C11" t="s">
        <v>392</v>
      </c>
      <c r="D11">
        <v>0.71</v>
      </c>
      <c r="E11" t="s">
        <v>392</v>
      </c>
      <c r="F11">
        <v>8.2212695676469263</v>
      </c>
      <c r="G11" t="s">
        <v>392</v>
      </c>
      <c r="H11">
        <v>61</v>
      </c>
      <c r="I11" t="s">
        <v>392</v>
      </c>
      <c r="J11">
        <v>0.71</v>
      </c>
    </row>
    <row r="12" spans="1:10" x14ac:dyDescent="0.25">
      <c r="A12" t="s">
        <v>393</v>
      </c>
      <c r="B12">
        <v>0.1</v>
      </c>
      <c r="C12" t="s">
        <v>393</v>
      </c>
      <c r="D12">
        <v>0.18</v>
      </c>
      <c r="E12" t="s">
        <v>393</v>
      </c>
      <c r="F12">
        <v>0.13640485095772412</v>
      </c>
      <c r="G12" t="s">
        <v>393</v>
      </c>
      <c r="H12">
        <v>7</v>
      </c>
      <c r="I12" t="s">
        <v>393</v>
      </c>
      <c r="J12">
        <v>0.18</v>
      </c>
    </row>
    <row r="13" spans="1:10" x14ac:dyDescent="0.25">
      <c r="A13" t="s">
        <v>394</v>
      </c>
      <c r="B13">
        <v>3.9</v>
      </c>
      <c r="C13" t="s">
        <v>394</v>
      </c>
      <c r="D13">
        <v>0.89</v>
      </c>
      <c r="E13" t="s">
        <v>394</v>
      </c>
      <c r="F13">
        <v>8.3576744186046508</v>
      </c>
      <c r="G13" t="s">
        <v>394</v>
      </c>
      <c r="H13">
        <v>68</v>
      </c>
      <c r="I13" t="s">
        <v>394</v>
      </c>
      <c r="J13">
        <v>0.89</v>
      </c>
    </row>
    <row r="14" spans="1:10" x14ac:dyDescent="0.25">
      <c r="A14" t="s">
        <v>395</v>
      </c>
      <c r="B14">
        <v>151</v>
      </c>
      <c r="C14" t="s">
        <v>395</v>
      </c>
      <c r="D14">
        <v>125</v>
      </c>
      <c r="E14" t="s">
        <v>395</v>
      </c>
      <c r="F14">
        <v>125</v>
      </c>
      <c r="G14" t="s">
        <v>395</v>
      </c>
      <c r="H14">
        <v>47</v>
      </c>
      <c r="I14" t="s">
        <v>395</v>
      </c>
      <c r="J14">
        <v>188</v>
      </c>
    </row>
    <row r="15" spans="1:10" x14ac:dyDescent="0.25">
      <c r="A15" t="s">
        <v>396</v>
      </c>
      <c r="B15">
        <v>224</v>
      </c>
      <c r="C15" t="s">
        <v>396</v>
      </c>
      <c r="D15">
        <v>224</v>
      </c>
      <c r="E15" t="s">
        <v>396</v>
      </c>
      <c r="F15">
        <v>224</v>
      </c>
      <c r="G15" t="s">
        <v>396</v>
      </c>
      <c r="H15">
        <v>224</v>
      </c>
      <c r="I15" t="s">
        <v>396</v>
      </c>
      <c r="J15">
        <v>224</v>
      </c>
    </row>
    <row r="16" spans="1:10" x14ac:dyDescent="0.25">
      <c r="A16" t="s">
        <v>397</v>
      </c>
      <c r="B16">
        <v>3.9</v>
      </c>
      <c r="C16" t="s">
        <v>397</v>
      </c>
      <c r="D16">
        <v>0.89</v>
      </c>
      <c r="E16" t="s">
        <v>397</v>
      </c>
      <c r="F16">
        <v>8.3576744186046508</v>
      </c>
      <c r="G16" t="s">
        <v>397</v>
      </c>
      <c r="H16">
        <v>68</v>
      </c>
      <c r="I16" t="s">
        <v>397</v>
      </c>
      <c r="J16">
        <v>0.89</v>
      </c>
    </row>
    <row r="17" spans="1:10" x14ac:dyDescent="0.25">
      <c r="A17" t="s">
        <v>398</v>
      </c>
      <c r="B17">
        <v>0.1</v>
      </c>
      <c r="C17" t="s">
        <v>398</v>
      </c>
      <c r="D17">
        <v>0.18</v>
      </c>
      <c r="E17" t="s">
        <v>398</v>
      </c>
      <c r="F17">
        <v>0.13640485095772412</v>
      </c>
      <c r="G17" t="s">
        <v>398</v>
      </c>
      <c r="H17">
        <v>7</v>
      </c>
      <c r="I17" t="s">
        <v>398</v>
      </c>
      <c r="J17">
        <v>0.18</v>
      </c>
    </row>
    <row r="18" spans="1:10" s="333" customFormat="1" ht="15.75" thickBot="1" x14ac:dyDescent="0.3">
      <c r="A18" s="332" t="s">
        <v>399</v>
      </c>
      <c r="B18" s="332">
        <v>0.13059783522821769</v>
      </c>
      <c r="C18" s="332" t="s">
        <v>399</v>
      </c>
      <c r="D18" s="332">
        <v>1.751059998128339E-2</v>
      </c>
      <c r="E18" s="332" t="s">
        <v>399</v>
      </c>
      <c r="F18" s="332">
        <v>0.27654455571362957</v>
      </c>
      <c r="G18" s="332" t="s">
        <v>399</v>
      </c>
      <c r="H18" s="332">
        <v>0.47816504790052</v>
      </c>
      <c r="I18" s="332" t="s">
        <v>399</v>
      </c>
      <c r="J18" s="332">
        <v>1.751059998128339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B4BD8-54A6-4CE3-AB61-9DC73F009DBC}">
  <dimension ref="A1:V18"/>
  <sheetViews>
    <sheetView topLeftCell="K1" workbookViewId="0">
      <selection activeCell="P7" sqref="P7"/>
    </sheetView>
  </sheetViews>
  <sheetFormatPr defaultRowHeight="15" x14ac:dyDescent="0.25"/>
  <cols>
    <col min="1" max="1" width="23.28515625" bestFit="1" customWidth="1"/>
    <col min="2" max="2" width="12" bestFit="1" customWidth="1"/>
    <col min="3" max="3" width="23.28515625" bestFit="1" customWidth="1"/>
    <col min="4" max="4" width="12.7109375" bestFit="1" customWidth="1"/>
    <col min="5" max="5" width="23.28515625" bestFit="1" customWidth="1"/>
    <col min="6" max="6" width="12" bestFit="1" customWidth="1"/>
    <col min="7" max="7" width="23.28515625" bestFit="1" customWidth="1"/>
    <col min="8" max="8" width="12" bestFit="1" customWidth="1"/>
    <col min="9" max="9" width="23.28515625" bestFit="1" customWidth="1"/>
    <col min="10" max="10" width="12" bestFit="1" customWidth="1"/>
    <col min="11" max="11" width="23.28515625" bestFit="1" customWidth="1"/>
    <col min="12" max="12" width="12" bestFit="1" customWidth="1"/>
    <col min="13" max="13" width="23.28515625" bestFit="1" customWidth="1"/>
    <col min="14" max="14" width="12" bestFit="1" customWidth="1"/>
    <col min="15" max="15" width="30" bestFit="1" customWidth="1"/>
    <col min="16" max="16" width="12" bestFit="1" customWidth="1"/>
    <col min="17" max="17" width="27.28515625" bestFit="1" customWidth="1"/>
    <col min="18" max="18" width="12" bestFit="1" customWidth="1"/>
    <col min="19" max="19" width="34.5703125" bestFit="1" customWidth="1"/>
    <col min="20" max="20" width="12" bestFit="1" customWidth="1"/>
    <col min="21" max="21" width="23.28515625" bestFit="1" customWidth="1"/>
    <col min="22" max="22" width="12" bestFit="1" customWidth="1"/>
  </cols>
  <sheetData>
    <row r="1" spans="1:22" x14ac:dyDescent="0.25">
      <c r="A1" s="2" t="s">
        <v>279</v>
      </c>
      <c r="B1" s="2"/>
      <c r="C1" s="2" t="s">
        <v>280</v>
      </c>
      <c r="D1" s="2"/>
      <c r="E1" s="2" t="s">
        <v>281</v>
      </c>
      <c r="F1" s="2"/>
      <c r="G1" s="2" t="s">
        <v>282</v>
      </c>
      <c r="H1" s="2"/>
      <c r="I1" s="2" t="s">
        <v>283</v>
      </c>
      <c r="J1" s="2"/>
      <c r="K1" s="2" t="s">
        <v>284</v>
      </c>
      <c r="L1" s="2"/>
      <c r="M1" s="2" t="s">
        <v>285</v>
      </c>
      <c r="N1" s="2"/>
      <c r="O1" s="2" t="s">
        <v>286</v>
      </c>
      <c r="P1" s="2"/>
      <c r="Q1" s="2" t="s">
        <v>287</v>
      </c>
      <c r="R1" s="2"/>
      <c r="S1" s="2" t="s">
        <v>288</v>
      </c>
      <c r="T1" s="2"/>
      <c r="U1" s="334" t="s">
        <v>2107</v>
      </c>
    </row>
    <row r="3" spans="1:22" x14ac:dyDescent="0.25">
      <c r="A3" t="s">
        <v>385</v>
      </c>
      <c r="B3">
        <v>0.48214285714285715</v>
      </c>
      <c r="C3" t="s">
        <v>385</v>
      </c>
      <c r="D3">
        <v>0.29910714285714285</v>
      </c>
      <c r="E3" t="s">
        <v>385</v>
      </c>
      <c r="F3">
        <v>0.12946428571428573</v>
      </c>
      <c r="G3" t="s">
        <v>385</v>
      </c>
      <c r="H3">
        <v>0.17428571428571399</v>
      </c>
      <c r="I3" t="s">
        <v>385</v>
      </c>
      <c r="J3">
        <v>6.6428571428571406E-2</v>
      </c>
      <c r="K3" t="s">
        <v>385</v>
      </c>
      <c r="L3">
        <v>4.95714285714286E-2</v>
      </c>
      <c r="M3" t="s">
        <v>385</v>
      </c>
      <c r="N3">
        <v>5.1249999999999997E-2</v>
      </c>
      <c r="O3" t="s">
        <v>385</v>
      </c>
      <c r="P3">
        <v>0.26785714285709999</v>
      </c>
      <c r="Q3" t="s">
        <v>385</v>
      </c>
      <c r="R3">
        <v>2.2321428571428572E-2</v>
      </c>
      <c r="S3" t="s">
        <v>385</v>
      </c>
      <c r="T3">
        <v>6.25E-2</v>
      </c>
      <c r="U3" t="s">
        <v>385</v>
      </c>
      <c r="V3">
        <v>8.1250000000000003E-2</v>
      </c>
    </row>
    <row r="4" spans="1:22" x14ac:dyDescent="0.25">
      <c r="A4" t="s">
        <v>19</v>
      </c>
      <c r="B4">
        <v>3.3461116075362417E-2</v>
      </c>
      <c r="C4" t="s">
        <v>19</v>
      </c>
      <c r="D4">
        <v>3.0661032656093389E-2</v>
      </c>
      <c r="E4" t="s">
        <v>19</v>
      </c>
      <c r="F4">
        <v>2.2481011862108984E-2</v>
      </c>
      <c r="G4" t="s">
        <v>19</v>
      </c>
      <c r="H4">
        <v>1.724611226902217E-2</v>
      </c>
      <c r="I4" t="s">
        <v>19</v>
      </c>
      <c r="J4">
        <v>1.724611226902217E-2</v>
      </c>
      <c r="K4" t="s">
        <v>19</v>
      </c>
      <c r="L4">
        <v>1.507849872572618E-2</v>
      </c>
      <c r="M4" t="s">
        <v>19</v>
      </c>
      <c r="N4">
        <v>1.1651408717923667E-2</v>
      </c>
      <c r="O4" t="s">
        <v>19</v>
      </c>
      <c r="P4">
        <v>2.0326448166320475E-2</v>
      </c>
      <c r="Q4" t="s">
        <v>19</v>
      </c>
      <c r="R4">
        <v>9.8925125461205906E-3</v>
      </c>
      <c r="S4" t="s">
        <v>19</v>
      </c>
      <c r="T4">
        <v>1.6209634238700959E-2</v>
      </c>
      <c r="U4" t="s">
        <v>19</v>
      </c>
      <c r="V4">
        <v>1.1651408717923667E-2</v>
      </c>
    </row>
    <row r="5" spans="1:22" x14ac:dyDescent="0.25">
      <c r="A5" t="s">
        <v>386</v>
      </c>
      <c r="B5">
        <v>0</v>
      </c>
      <c r="C5" t="s">
        <v>386</v>
      </c>
      <c r="D5">
        <v>0</v>
      </c>
      <c r="E5" t="s">
        <v>386</v>
      </c>
      <c r="F5">
        <v>0</v>
      </c>
      <c r="G5" t="s">
        <v>386</v>
      </c>
      <c r="H5">
        <v>0</v>
      </c>
      <c r="I5" t="s">
        <v>386</v>
      </c>
      <c r="J5">
        <v>0</v>
      </c>
      <c r="K5" t="s">
        <v>386</v>
      </c>
      <c r="L5">
        <v>0</v>
      </c>
      <c r="M5" t="s">
        <v>386</v>
      </c>
      <c r="N5">
        <v>0</v>
      </c>
      <c r="O5" t="s">
        <v>386</v>
      </c>
      <c r="P5">
        <v>0</v>
      </c>
      <c r="Q5" t="s">
        <v>386</v>
      </c>
      <c r="R5">
        <v>0</v>
      </c>
      <c r="S5" t="s">
        <v>386</v>
      </c>
      <c r="T5">
        <v>0</v>
      </c>
      <c r="U5" t="s">
        <v>386</v>
      </c>
      <c r="V5">
        <v>0</v>
      </c>
    </row>
    <row r="6" spans="1:22" x14ac:dyDescent="0.25">
      <c r="A6" t="s">
        <v>387</v>
      </c>
      <c r="B6">
        <v>0</v>
      </c>
      <c r="C6" t="s">
        <v>387</v>
      </c>
      <c r="D6">
        <v>0</v>
      </c>
      <c r="E6" t="s">
        <v>387</v>
      </c>
      <c r="F6">
        <v>0</v>
      </c>
      <c r="G6" t="s">
        <v>387</v>
      </c>
      <c r="H6">
        <v>0</v>
      </c>
      <c r="I6" t="s">
        <v>387</v>
      </c>
      <c r="J6">
        <v>0</v>
      </c>
      <c r="K6" t="s">
        <v>387</v>
      </c>
      <c r="L6">
        <v>0</v>
      </c>
      <c r="M6" t="s">
        <v>387</v>
      </c>
      <c r="N6">
        <v>0</v>
      </c>
      <c r="O6" t="s">
        <v>387</v>
      </c>
      <c r="P6">
        <v>0</v>
      </c>
      <c r="Q6" t="s">
        <v>387</v>
      </c>
      <c r="R6">
        <v>0</v>
      </c>
      <c r="S6" t="s">
        <v>387</v>
      </c>
      <c r="T6">
        <v>0</v>
      </c>
      <c r="U6" t="s">
        <v>387</v>
      </c>
      <c r="V6">
        <v>0</v>
      </c>
    </row>
    <row r="7" spans="1:22" s="331" customFormat="1" x14ac:dyDescent="0.25">
      <c r="A7" s="331" t="s">
        <v>388</v>
      </c>
      <c r="B7" s="331">
        <v>0.50080012853232025</v>
      </c>
      <c r="C7" s="331" t="s">
        <v>388</v>
      </c>
      <c r="D7" s="331">
        <v>0.45889231729515545</v>
      </c>
      <c r="E7" s="331" t="s">
        <v>388</v>
      </c>
      <c r="F7" s="331">
        <v>0.33646497638405071</v>
      </c>
      <c r="G7" s="331" t="s">
        <v>388</v>
      </c>
      <c r="H7" s="331">
        <v>0.25811617345807802</v>
      </c>
      <c r="I7" s="331" t="s">
        <v>388</v>
      </c>
      <c r="J7" s="331">
        <v>0.25811617345807802</v>
      </c>
      <c r="K7" s="331" t="s">
        <v>388</v>
      </c>
      <c r="L7" s="331">
        <v>0.22567430455429929</v>
      </c>
      <c r="M7" s="331" t="s">
        <v>388</v>
      </c>
      <c r="N7" s="331">
        <v>0.17438231798296555</v>
      </c>
      <c r="O7" s="331" t="s">
        <v>388</v>
      </c>
      <c r="P7" s="331">
        <v>0.30421841971356256</v>
      </c>
      <c r="Q7" s="331" t="s">
        <v>388</v>
      </c>
      <c r="R7" s="331">
        <v>0.14805757056778399</v>
      </c>
      <c r="S7" s="331" t="s">
        <v>388</v>
      </c>
      <c r="T7" s="331">
        <v>0.24260359074455692</v>
      </c>
      <c r="U7" s="331" t="s">
        <v>388</v>
      </c>
      <c r="V7" s="331">
        <v>0.17438231798296555</v>
      </c>
    </row>
    <row r="8" spans="1:22" x14ac:dyDescent="0.25">
      <c r="A8" t="s">
        <v>389</v>
      </c>
      <c r="B8">
        <v>0.25080076873798846</v>
      </c>
      <c r="C8" t="s">
        <v>389</v>
      </c>
      <c r="D8">
        <v>0.21058215887251763</v>
      </c>
      <c r="E8" t="s">
        <v>389</v>
      </c>
      <c r="F8">
        <v>0.1132086803331198</v>
      </c>
      <c r="G8" t="s">
        <v>389</v>
      </c>
      <c r="H8">
        <v>6.6623959000640623E-2</v>
      </c>
      <c r="I8" t="s">
        <v>389</v>
      </c>
      <c r="J8">
        <v>6.6623959000640623E-2</v>
      </c>
      <c r="K8" t="s">
        <v>389</v>
      </c>
      <c r="L8">
        <v>5.0928891736066628E-2</v>
      </c>
      <c r="M8" t="s">
        <v>389</v>
      </c>
      <c r="N8">
        <v>3.0409192825112109E-2</v>
      </c>
      <c r="O8" t="s">
        <v>389</v>
      </c>
      <c r="P8">
        <v>9.2548846893017303E-2</v>
      </c>
      <c r="Q8" t="s">
        <v>389</v>
      </c>
      <c r="R8">
        <v>2.1921044202434334E-2</v>
      </c>
      <c r="S8" t="s">
        <v>389</v>
      </c>
      <c r="T8">
        <v>5.885650224215247E-2</v>
      </c>
      <c r="U8" t="s">
        <v>389</v>
      </c>
      <c r="V8">
        <v>3.0409192825112109E-2</v>
      </c>
    </row>
    <row r="9" spans="1:22" x14ac:dyDescent="0.25">
      <c r="A9" t="s">
        <v>390</v>
      </c>
      <c r="B9">
        <v>-2.0128751000961982</v>
      </c>
      <c r="C9" t="s">
        <v>390</v>
      </c>
      <c r="D9">
        <v>-1.2305956773502895</v>
      </c>
      <c r="E9" t="s">
        <v>390</v>
      </c>
      <c r="F9">
        <v>2.9652999014833403</v>
      </c>
      <c r="G9" t="s">
        <v>390</v>
      </c>
      <c r="H9">
        <v>9.310109970743234</v>
      </c>
      <c r="I9" t="s">
        <v>390</v>
      </c>
      <c r="J9">
        <v>9.3101099707433299</v>
      </c>
      <c r="K9" t="s">
        <v>390</v>
      </c>
      <c r="L9">
        <v>14.061862425902397</v>
      </c>
      <c r="M9" t="s">
        <v>390</v>
      </c>
      <c r="N9">
        <v>27.672772173720812</v>
      </c>
      <c r="O9" t="s">
        <v>390</v>
      </c>
      <c r="P9">
        <v>4.9909357033073389</v>
      </c>
      <c r="Q9" t="s">
        <v>390</v>
      </c>
      <c r="R9">
        <v>40.753506745447638</v>
      </c>
      <c r="S9" t="s">
        <v>390</v>
      </c>
      <c r="T9">
        <v>11.344992050874467</v>
      </c>
      <c r="U9" t="s">
        <v>390</v>
      </c>
      <c r="V9">
        <v>27.672772173720812</v>
      </c>
    </row>
    <row r="10" spans="1:22" x14ac:dyDescent="0.25">
      <c r="A10" t="s">
        <v>391</v>
      </c>
      <c r="B10">
        <v>7.1956922498493878E-2</v>
      </c>
      <c r="C10" t="s">
        <v>391</v>
      </c>
      <c r="D10">
        <v>0.88344343569529216</v>
      </c>
      <c r="E10" t="s">
        <v>391</v>
      </c>
      <c r="F10">
        <v>2.2223642882052563</v>
      </c>
      <c r="G10" t="s">
        <v>391</v>
      </c>
      <c r="H10">
        <v>3.3506806384037695</v>
      </c>
      <c r="I10" t="s">
        <v>391</v>
      </c>
      <c r="J10">
        <v>3.3506806384037913</v>
      </c>
      <c r="K10" t="s">
        <v>391</v>
      </c>
      <c r="L10">
        <v>3.9920402222138631</v>
      </c>
      <c r="M10" t="s">
        <v>391</v>
      </c>
      <c r="N10">
        <v>5.4245519665495001</v>
      </c>
      <c r="O10" t="s">
        <v>391</v>
      </c>
      <c r="P10">
        <v>2.6356122767212242</v>
      </c>
      <c r="Q10" t="s">
        <v>391</v>
      </c>
      <c r="R10">
        <v>6.5107374129351872</v>
      </c>
      <c r="S10" t="s">
        <v>391</v>
      </c>
      <c r="T10">
        <v>3.6391995690306533</v>
      </c>
      <c r="U10" t="s">
        <v>391</v>
      </c>
      <c r="V10">
        <v>5.4245519665495001</v>
      </c>
    </row>
    <row r="11" spans="1:22" x14ac:dyDescent="0.25">
      <c r="A11" t="s">
        <v>392</v>
      </c>
      <c r="B11">
        <v>1</v>
      </c>
      <c r="C11" t="s">
        <v>392</v>
      </c>
      <c r="D11">
        <v>1</v>
      </c>
      <c r="E11" t="s">
        <v>392</v>
      </c>
      <c r="F11">
        <v>1</v>
      </c>
      <c r="G11" t="s">
        <v>392</v>
      </c>
      <c r="H11">
        <v>1</v>
      </c>
      <c r="I11" t="s">
        <v>392</v>
      </c>
      <c r="J11">
        <v>1</v>
      </c>
      <c r="K11" t="s">
        <v>392</v>
      </c>
      <c r="L11">
        <v>1</v>
      </c>
      <c r="M11" t="s">
        <v>392</v>
      </c>
      <c r="N11">
        <v>1</v>
      </c>
      <c r="O11" t="s">
        <v>392</v>
      </c>
      <c r="P11">
        <v>1</v>
      </c>
      <c r="Q11" t="s">
        <v>392</v>
      </c>
      <c r="R11">
        <v>1</v>
      </c>
      <c r="S11" t="s">
        <v>392</v>
      </c>
      <c r="T11">
        <v>1</v>
      </c>
      <c r="U11" t="s">
        <v>392</v>
      </c>
      <c r="V11">
        <v>1</v>
      </c>
    </row>
    <row r="12" spans="1:22" x14ac:dyDescent="0.25">
      <c r="A12" t="s">
        <v>393</v>
      </c>
      <c r="B12">
        <v>0</v>
      </c>
      <c r="C12" t="s">
        <v>393</v>
      </c>
      <c r="D12">
        <v>0</v>
      </c>
      <c r="E12" t="s">
        <v>393</v>
      </c>
      <c r="F12">
        <v>0</v>
      </c>
      <c r="G12" t="s">
        <v>393</v>
      </c>
      <c r="H12">
        <v>0</v>
      </c>
      <c r="I12" t="s">
        <v>393</v>
      </c>
      <c r="J12">
        <v>0</v>
      </c>
      <c r="K12" t="s">
        <v>393</v>
      </c>
      <c r="L12">
        <v>0</v>
      </c>
      <c r="M12" t="s">
        <v>393</v>
      </c>
      <c r="N12">
        <v>0</v>
      </c>
      <c r="O12" t="s">
        <v>393</v>
      </c>
      <c r="P12">
        <v>0</v>
      </c>
      <c r="Q12" t="s">
        <v>393</v>
      </c>
      <c r="R12">
        <v>0</v>
      </c>
      <c r="S12" t="s">
        <v>393</v>
      </c>
      <c r="T12">
        <v>0</v>
      </c>
      <c r="U12" t="s">
        <v>393</v>
      </c>
      <c r="V12">
        <v>0</v>
      </c>
    </row>
    <row r="13" spans="1:22" x14ac:dyDescent="0.25">
      <c r="A13" t="s">
        <v>394</v>
      </c>
      <c r="B13">
        <v>1</v>
      </c>
      <c r="C13" t="s">
        <v>394</v>
      </c>
      <c r="D13">
        <v>1</v>
      </c>
      <c r="E13" t="s">
        <v>394</v>
      </c>
      <c r="F13">
        <v>1</v>
      </c>
      <c r="G13" t="s">
        <v>394</v>
      </c>
      <c r="H13">
        <v>1</v>
      </c>
      <c r="I13" t="s">
        <v>394</v>
      </c>
      <c r="J13">
        <v>1</v>
      </c>
      <c r="K13" t="s">
        <v>394</v>
      </c>
      <c r="L13">
        <v>1</v>
      </c>
      <c r="M13" t="s">
        <v>394</v>
      </c>
      <c r="N13">
        <v>1</v>
      </c>
      <c r="O13" t="s">
        <v>394</v>
      </c>
      <c r="P13">
        <v>1</v>
      </c>
      <c r="Q13" t="s">
        <v>394</v>
      </c>
      <c r="R13">
        <v>1</v>
      </c>
      <c r="S13" t="s">
        <v>394</v>
      </c>
      <c r="T13">
        <v>1</v>
      </c>
      <c r="U13" t="s">
        <v>394</v>
      </c>
      <c r="V13">
        <v>1</v>
      </c>
    </row>
    <row r="14" spans="1:22" x14ac:dyDescent="0.25">
      <c r="A14" t="s">
        <v>395</v>
      </c>
      <c r="B14">
        <v>108</v>
      </c>
      <c r="C14" t="s">
        <v>395</v>
      </c>
      <c r="D14">
        <v>64</v>
      </c>
      <c r="E14" t="s">
        <v>395</v>
      </c>
      <c r="F14">
        <v>29</v>
      </c>
      <c r="G14" t="s">
        <v>395</v>
      </c>
      <c r="H14">
        <v>39</v>
      </c>
      <c r="I14" t="s">
        <v>395</v>
      </c>
      <c r="J14">
        <v>15</v>
      </c>
      <c r="K14" t="s">
        <v>395</v>
      </c>
      <c r="L14">
        <v>11</v>
      </c>
      <c r="M14" t="s">
        <v>395</v>
      </c>
      <c r="N14">
        <v>7</v>
      </c>
      <c r="O14" t="s">
        <v>395</v>
      </c>
      <c r="P14">
        <v>23</v>
      </c>
      <c r="Q14" t="s">
        <v>395</v>
      </c>
      <c r="R14">
        <v>5</v>
      </c>
      <c r="S14" t="s">
        <v>395</v>
      </c>
      <c r="T14">
        <v>14</v>
      </c>
      <c r="U14" t="s">
        <v>395</v>
      </c>
      <c r="V14">
        <v>18</v>
      </c>
    </row>
    <row r="15" spans="1:22" x14ac:dyDescent="0.25">
      <c r="A15" t="s">
        <v>396</v>
      </c>
      <c r="B15">
        <v>224</v>
      </c>
      <c r="C15" t="s">
        <v>396</v>
      </c>
      <c r="D15">
        <v>224</v>
      </c>
      <c r="E15" t="s">
        <v>396</v>
      </c>
      <c r="F15">
        <v>224</v>
      </c>
      <c r="G15" t="s">
        <v>396</v>
      </c>
      <c r="H15">
        <v>224</v>
      </c>
      <c r="I15" t="s">
        <v>396</v>
      </c>
      <c r="J15">
        <v>224</v>
      </c>
      <c r="K15" t="s">
        <v>396</v>
      </c>
      <c r="L15">
        <v>224</v>
      </c>
      <c r="M15" t="s">
        <v>396</v>
      </c>
      <c r="N15">
        <v>224</v>
      </c>
      <c r="O15" t="s">
        <v>396</v>
      </c>
      <c r="P15">
        <v>224</v>
      </c>
      <c r="Q15" t="s">
        <v>396</v>
      </c>
      <c r="R15">
        <v>224</v>
      </c>
      <c r="S15" t="s">
        <v>396</v>
      </c>
      <c r="T15">
        <v>224</v>
      </c>
      <c r="U15" t="s">
        <v>396</v>
      </c>
      <c r="V15">
        <v>224</v>
      </c>
    </row>
    <row r="16" spans="1:22" x14ac:dyDescent="0.25">
      <c r="A16" t="s">
        <v>397</v>
      </c>
      <c r="B16">
        <v>1</v>
      </c>
      <c r="C16" t="s">
        <v>397</v>
      </c>
      <c r="D16">
        <v>1</v>
      </c>
      <c r="E16" t="s">
        <v>397</v>
      </c>
      <c r="F16">
        <v>1</v>
      </c>
      <c r="G16" t="s">
        <v>397</v>
      </c>
      <c r="H16">
        <v>1</v>
      </c>
      <c r="I16" t="s">
        <v>397</v>
      </c>
      <c r="J16">
        <v>1</v>
      </c>
      <c r="K16" t="s">
        <v>397</v>
      </c>
      <c r="L16">
        <v>1</v>
      </c>
      <c r="M16" t="s">
        <v>397</v>
      </c>
      <c r="N16">
        <v>1</v>
      </c>
      <c r="O16" t="s">
        <v>397</v>
      </c>
      <c r="P16">
        <v>1</v>
      </c>
      <c r="Q16" t="s">
        <v>397</v>
      </c>
      <c r="R16">
        <v>1</v>
      </c>
      <c r="S16" t="s">
        <v>397</v>
      </c>
      <c r="T16">
        <v>1</v>
      </c>
      <c r="U16" t="s">
        <v>397</v>
      </c>
      <c r="V16">
        <v>1</v>
      </c>
    </row>
    <row r="17" spans="1:22" x14ac:dyDescent="0.25">
      <c r="A17" t="s">
        <v>398</v>
      </c>
      <c r="B17">
        <v>0</v>
      </c>
      <c r="C17" t="s">
        <v>398</v>
      </c>
      <c r="D17">
        <v>0</v>
      </c>
      <c r="E17" t="s">
        <v>398</v>
      </c>
      <c r="F17">
        <v>0</v>
      </c>
      <c r="G17" t="s">
        <v>398</v>
      </c>
      <c r="H17">
        <v>0</v>
      </c>
      <c r="I17" t="s">
        <v>398</v>
      </c>
      <c r="J17">
        <v>0</v>
      </c>
      <c r="K17" t="s">
        <v>398</v>
      </c>
      <c r="L17">
        <v>0</v>
      </c>
      <c r="M17" t="s">
        <v>398</v>
      </c>
      <c r="N17">
        <v>0</v>
      </c>
      <c r="O17" t="s">
        <v>398</v>
      </c>
      <c r="P17">
        <v>0</v>
      </c>
      <c r="Q17" t="s">
        <v>398</v>
      </c>
      <c r="R17">
        <v>0</v>
      </c>
      <c r="S17" t="s">
        <v>398</v>
      </c>
      <c r="T17">
        <v>0</v>
      </c>
      <c r="U17" t="s">
        <v>398</v>
      </c>
      <c r="V17">
        <v>0</v>
      </c>
    </row>
    <row r="18" spans="1:22" s="333" customFormat="1" ht="15.75" thickBot="1" x14ac:dyDescent="0.3">
      <c r="A18" s="332" t="s">
        <v>399</v>
      </c>
      <c r="B18" s="332">
        <v>6.5940448233480234E-2</v>
      </c>
      <c r="C18" s="332" t="s">
        <v>399</v>
      </c>
      <c r="D18" s="332">
        <v>6.0422438752209942E-2</v>
      </c>
      <c r="E18" s="332" t="s">
        <v>399</v>
      </c>
      <c r="F18" s="332">
        <v>4.4302407474721285E-2</v>
      </c>
      <c r="G18" s="332" t="s">
        <v>399</v>
      </c>
      <c r="H18" s="332">
        <v>3.3986205682529004E-2</v>
      </c>
      <c r="I18" s="332" t="s">
        <v>399</v>
      </c>
      <c r="J18" s="332">
        <v>3.3986205682529004E-2</v>
      </c>
      <c r="K18" s="332" t="s">
        <v>399</v>
      </c>
      <c r="L18" s="332">
        <v>2.9714578629803694E-2</v>
      </c>
      <c r="M18" s="332" t="s">
        <v>399</v>
      </c>
      <c r="N18" s="332">
        <v>2.2960952996336794E-2</v>
      </c>
      <c r="O18" s="332" t="s">
        <v>399</v>
      </c>
      <c r="P18" s="332">
        <v>4.0056497220924137E-2</v>
      </c>
      <c r="Q18" s="332" t="s">
        <v>399</v>
      </c>
      <c r="R18" s="332">
        <v>1.9494768494193251E-2</v>
      </c>
      <c r="S18" s="332" t="s">
        <v>399</v>
      </c>
      <c r="T18" s="332">
        <v>3.1943660964367057E-2</v>
      </c>
      <c r="U18" s="332" t="s">
        <v>399</v>
      </c>
      <c r="V18" s="332">
        <v>2.2960952996336794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603A6E-7BC6-4A0E-9346-7B60ECA35422}">
  <dimension ref="A1:B18"/>
  <sheetViews>
    <sheetView workbookViewId="0">
      <selection activeCell="P27" sqref="P27"/>
    </sheetView>
  </sheetViews>
  <sheetFormatPr defaultRowHeight="15" x14ac:dyDescent="0.25"/>
  <cols>
    <col min="1" max="1" width="23.28515625" bestFit="1" customWidth="1"/>
    <col min="2" max="2" width="12" bestFit="1" customWidth="1"/>
  </cols>
  <sheetData>
    <row r="1" spans="1:2" x14ac:dyDescent="0.25">
      <c r="A1" s="3" t="s">
        <v>289</v>
      </c>
      <c r="B1" s="3"/>
    </row>
    <row r="3" spans="1:2" x14ac:dyDescent="0.25">
      <c r="A3" t="s">
        <v>385</v>
      </c>
      <c r="B3">
        <v>0.92407142857142999</v>
      </c>
    </row>
    <row r="4" spans="1:2" x14ac:dyDescent="0.25">
      <c r="A4" t="s">
        <v>19</v>
      </c>
      <c r="B4">
        <v>5.3688080341121741E-2</v>
      </c>
    </row>
    <row r="5" spans="1:2" x14ac:dyDescent="0.25">
      <c r="A5" t="s">
        <v>386</v>
      </c>
      <c r="B5">
        <v>1</v>
      </c>
    </row>
    <row r="6" spans="1:2" x14ac:dyDescent="0.25">
      <c r="A6" t="s">
        <v>387</v>
      </c>
      <c r="B6">
        <v>1</v>
      </c>
    </row>
    <row r="7" spans="1:2" s="331" customFormat="1" x14ac:dyDescent="0.25">
      <c r="A7" s="331" t="s">
        <v>388</v>
      </c>
      <c r="B7" s="331">
        <v>0.80352960956028396</v>
      </c>
    </row>
    <row r="8" spans="1:2" x14ac:dyDescent="0.25">
      <c r="A8" t="s">
        <v>389</v>
      </c>
      <c r="B8">
        <v>0.64565983344010236</v>
      </c>
    </row>
    <row r="9" spans="1:2" x14ac:dyDescent="0.25">
      <c r="A9" t="s">
        <v>390</v>
      </c>
      <c r="B9">
        <v>0.91656454308043411</v>
      </c>
    </row>
    <row r="10" spans="1:2" x14ac:dyDescent="0.25">
      <c r="A10" t="s">
        <v>391</v>
      </c>
      <c r="B10">
        <v>0.54846992762044966</v>
      </c>
    </row>
    <row r="11" spans="1:2" x14ac:dyDescent="0.25">
      <c r="A11" t="s">
        <v>392</v>
      </c>
      <c r="B11">
        <v>4</v>
      </c>
    </row>
    <row r="12" spans="1:2" x14ac:dyDescent="0.25">
      <c r="A12" t="s">
        <v>393</v>
      </c>
      <c r="B12">
        <v>0</v>
      </c>
    </row>
    <row r="13" spans="1:2" x14ac:dyDescent="0.25">
      <c r="A13" t="s">
        <v>394</v>
      </c>
      <c r="B13">
        <v>4</v>
      </c>
    </row>
    <row r="14" spans="1:2" x14ac:dyDescent="0.25">
      <c r="A14" t="s">
        <v>395</v>
      </c>
      <c r="B14">
        <v>207</v>
      </c>
    </row>
    <row r="15" spans="1:2" x14ac:dyDescent="0.25">
      <c r="A15" t="s">
        <v>396</v>
      </c>
      <c r="B15">
        <v>224</v>
      </c>
    </row>
    <row r="16" spans="1:2" x14ac:dyDescent="0.25">
      <c r="A16" t="s">
        <v>397</v>
      </c>
      <c r="B16">
        <v>4</v>
      </c>
    </row>
    <row r="17" spans="1:2" x14ac:dyDescent="0.25">
      <c r="A17" t="s">
        <v>398</v>
      </c>
      <c r="B17">
        <v>0</v>
      </c>
    </row>
    <row r="18" spans="1:2" s="333" customFormat="1" ht="15.75" thickBot="1" x14ac:dyDescent="0.3">
      <c r="A18" s="332" t="s">
        <v>399</v>
      </c>
      <c r="B18" s="332">
        <v>0.1058008966143046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34CD51-869F-4DAD-8410-21CC2D2F3D7C}">
  <dimension ref="A1:B18"/>
  <sheetViews>
    <sheetView workbookViewId="0">
      <selection activeCell="E11" sqref="E11"/>
    </sheetView>
  </sheetViews>
  <sheetFormatPr defaultRowHeight="15" x14ac:dyDescent="0.25"/>
  <cols>
    <col min="1" max="1" width="23.28515625" bestFit="1" customWidth="1"/>
    <col min="2" max="2" width="12" bestFit="1" customWidth="1"/>
  </cols>
  <sheetData>
    <row r="1" spans="1:2" x14ac:dyDescent="0.25">
      <c r="A1" s="3" t="s">
        <v>293</v>
      </c>
      <c r="B1" s="3"/>
    </row>
    <row r="3" spans="1:2" x14ac:dyDescent="0.25">
      <c r="A3" t="s">
        <v>385</v>
      </c>
      <c r="B3">
        <v>0.98624999999999996</v>
      </c>
    </row>
    <row r="4" spans="1:2" x14ac:dyDescent="0.25">
      <c r="A4" t="s">
        <v>19</v>
      </c>
      <c r="B4">
        <v>8.864278448645356E-2</v>
      </c>
    </row>
    <row r="5" spans="1:2" x14ac:dyDescent="0.25">
      <c r="A5" t="s">
        <v>386</v>
      </c>
      <c r="B5">
        <v>1</v>
      </c>
    </row>
    <row r="6" spans="1:2" x14ac:dyDescent="0.25">
      <c r="A6" t="s">
        <v>387</v>
      </c>
      <c r="B6">
        <v>1</v>
      </c>
    </row>
    <row r="7" spans="1:2" s="331" customFormat="1" x14ac:dyDescent="0.25">
      <c r="A7" s="331" t="s">
        <v>388</v>
      </c>
      <c r="B7" s="331">
        <v>0.53266837174318005</v>
      </c>
    </row>
    <row r="8" spans="1:2" x14ac:dyDescent="0.25">
      <c r="A8" t="s">
        <v>389</v>
      </c>
      <c r="B8">
        <v>1.7600896860986548</v>
      </c>
    </row>
    <row r="9" spans="1:2" x14ac:dyDescent="0.25">
      <c r="A9" t="s">
        <v>390</v>
      </c>
      <c r="B9">
        <v>3.5086461839103986</v>
      </c>
    </row>
    <row r="10" spans="1:2" x14ac:dyDescent="0.25">
      <c r="A10" t="s">
        <v>391</v>
      </c>
      <c r="B10">
        <v>2.1341414359346857</v>
      </c>
    </row>
    <row r="11" spans="1:2" x14ac:dyDescent="0.25">
      <c r="A11" t="s">
        <v>392</v>
      </c>
      <c r="B11">
        <v>5</v>
      </c>
    </row>
    <row r="12" spans="1:2" x14ac:dyDescent="0.25">
      <c r="A12" t="s">
        <v>393</v>
      </c>
      <c r="B12">
        <v>1</v>
      </c>
    </row>
    <row r="13" spans="1:2" x14ac:dyDescent="0.25">
      <c r="A13" t="s">
        <v>394</v>
      </c>
      <c r="B13">
        <v>6</v>
      </c>
    </row>
    <row r="14" spans="1:2" x14ac:dyDescent="0.25">
      <c r="A14" t="s">
        <v>395</v>
      </c>
      <c r="B14">
        <v>224</v>
      </c>
    </row>
    <row r="15" spans="1:2" x14ac:dyDescent="0.25">
      <c r="A15" t="s">
        <v>396</v>
      </c>
      <c r="B15">
        <v>224</v>
      </c>
    </row>
    <row r="16" spans="1:2" x14ac:dyDescent="0.25">
      <c r="A16" t="s">
        <v>397</v>
      </c>
      <c r="B16">
        <v>6</v>
      </c>
    </row>
    <row r="17" spans="1:2" x14ac:dyDescent="0.25">
      <c r="A17" t="s">
        <v>398</v>
      </c>
      <c r="B17">
        <v>1</v>
      </c>
    </row>
    <row r="18" spans="1:2" s="333" customFormat="1" ht="15.75" thickBot="1" x14ac:dyDescent="0.3">
      <c r="A18" s="332" t="s">
        <v>399</v>
      </c>
      <c r="B18" s="332">
        <v>0.174684697561667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8</vt:i4>
      </vt:variant>
      <vt:variant>
        <vt:lpstr>Named Ranges</vt:lpstr>
      </vt:variant>
      <vt:variant>
        <vt:i4>118</vt:i4>
      </vt:variant>
    </vt:vector>
  </HeadingPairs>
  <TitlesOfParts>
    <vt:vector size="176" baseType="lpstr">
      <vt:lpstr>Dureri persistente în cadranul </vt:lpstr>
      <vt:lpstr>lot 1 date anamnestice descript</vt:lpstr>
      <vt:lpstr>durata bolii</vt:lpstr>
      <vt:lpstr>simptome clinice descriptiv</vt:lpstr>
      <vt:lpstr>usg descriptiv</vt:lpstr>
      <vt:lpstr>laborator descriptiv</vt:lpstr>
      <vt:lpstr>patologii conc descript</vt:lpstr>
      <vt:lpstr>nr patologiilor concomitente</vt:lpstr>
      <vt:lpstr>localiz AV desc</vt:lpstr>
      <vt:lpstr>scor charlson descriptiv</vt:lpstr>
      <vt:lpstr>complic descr</vt:lpstr>
      <vt:lpstr>Baza</vt:lpstr>
      <vt:lpstr>Model 13</vt:lpstr>
      <vt:lpstr>Model 14</vt:lpstr>
      <vt:lpstr>Model 15</vt:lpstr>
      <vt:lpstr>zilepat</vt:lpstr>
      <vt:lpstr>Model 23</vt:lpstr>
      <vt:lpstr>Sheet33</vt:lpstr>
      <vt:lpstr>Sheet2</vt:lpstr>
      <vt:lpstr>Sheet32</vt:lpstr>
      <vt:lpstr>Stats Model 4</vt:lpstr>
      <vt:lpstr>Stats 2</vt:lpstr>
      <vt:lpstr>Stats Model 6</vt:lpstr>
      <vt:lpstr>224 Rlog</vt:lpstr>
      <vt:lpstr>Model 5</vt:lpstr>
      <vt:lpstr>Model 7</vt:lpstr>
      <vt:lpstr>Model 8</vt:lpstr>
      <vt:lpstr>Model 9</vt:lpstr>
      <vt:lpstr>Model 10</vt:lpstr>
      <vt:lpstr>Model 11</vt:lpstr>
      <vt:lpstr>Model 12</vt:lpstr>
      <vt:lpstr>Model 16</vt:lpstr>
      <vt:lpstr>Model 17</vt:lpstr>
      <vt:lpstr>RL Anamneza</vt:lpstr>
      <vt:lpstr>224 cazuri</vt:lpstr>
      <vt:lpstr>RLog anamneza1</vt:lpstr>
      <vt:lpstr>Timpul</vt:lpstr>
      <vt:lpstr>timpul1</vt:lpstr>
      <vt:lpstr> clinica224</vt:lpstr>
      <vt:lpstr>USG semne</vt:lpstr>
      <vt:lpstr>Laborator</vt:lpstr>
      <vt:lpstr>Model 32</vt:lpstr>
      <vt:lpstr>scornuovalorirotunjite</vt:lpstr>
      <vt:lpstr>SNrotunjit</vt:lpstr>
      <vt:lpstr>SNabsolut</vt:lpstr>
      <vt:lpstr>Model 37</vt:lpstr>
      <vt:lpstr>Model 38</vt:lpstr>
      <vt:lpstr>Model 39</vt:lpstr>
      <vt:lpstr>Model 40</vt:lpstr>
      <vt:lpstr>Model 41</vt:lpstr>
      <vt:lpstr>RL 166cazuri</vt:lpstr>
      <vt:lpstr>166 cazuri</vt:lpstr>
      <vt:lpstr>51 cazuri</vt:lpstr>
      <vt:lpstr>USG166</vt:lpstr>
      <vt:lpstr>166 final </vt:lpstr>
      <vt:lpstr>Model 42</vt:lpstr>
      <vt:lpstr>Model Summaries</vt:lpstr>
      <vt:lpstr>Algoritmul</vt:lpstr>
      <vt:lpstr>abdomenulbalonat224</vt:lpstr>
      <vt:lpstr>actual166</vt:lpstr>
      <vt:lpstr>actual166_Model_28_Predictions</vt:lpstr>
      <vt:lpstr>actual166_Model_28_Residuals</vt:lpstr>
      <vt:lpstr>actual166_Model_29_Predictions</vt:lpstr>
      <vt:lpstr>actual166_Model_29_Residuals</vt:lpstr>
      <vt:lpstr>actual166_Model_4_Predictions</vt:lpstr>
      <vt:lpstr>actual166_Model_4_Residuals</vt:lpstr>
      <vt:lpstr>actulal</vt:lpstr>
      <vt:lpstr>actulal_Model_10_Predictions</vt:lpstr>
      <vt:lpstr>actulal_Model_10_Residuals</vt:lpstr>
      <vt:lpstr>actulal_Model_11_Predictions</vt:lpstr>
      <vt:lpstr>actulal_Model_11_Residuals</vt:lpstr>
      <vt:lpstr>actulal_Model_12_Predictions</vt:lpstr>
      <vt:lpstr>actulal_Model_12_Residuals</vt:lpstr>
      <vt:lpstr>actulal_Model_16_Predictions</vt:lpstr>
      <vt:lpstr>actulal_Model_16_Residuals</vt:lpstr>
      <vt:lpstr>actulal_Model_17_Predictions</vt:lpstr>
      <vt:lpstr>actulal_Model_17_Residuals</vt:lpstr>
      <vt:lpstr>actulal_Model_18_Predictions</vt:lpstr>
      <vt:lpstr>actulal_Model_18_Residuals</vt:lpstr>
      <vt:lpstr>actulal_Model_19_Predictions</vt:lpstr>
      <vt:lpstr>actulal_Model_19_Residuals</vt:lpstr>
      <vt:lpstr>actulal_Model_2_Predictions</vt:lpstr>
      <vt:lpstr>actulal_Model_2_Residuals</vt:lpstr>
      <vt:lpstr>actulal_Model_20_Predictions</vt:lpstr>
      <vt:lpstr>actulal_Model_20_Residuals</vt:lpstr>
      <vt:lpstr>actulal_Model_24_Predictions</vt:lpstr>
      <vt:lpstr>actulal_Model_24_Residuals</vt:lpstr>
      <vt:lpstr>actulal_Model_26_Predictions</vt:lpstr>
      <vt:lpstr>actulal_Model_26_Residuals</vt:lpstr>
      <vt:lpstr>actulal_Model_27_Predictions</vt:lpstr>
      <vt:lpstr>actulal_Model_27_Residuals</vt:lpstr>
      <vt:lpstr>actulal_Model_3_Predictions</vt:lpstr>
      <vt:lpstr>actulal_Model_3_Residuals</vt:lpstr>
      <vt:lpstr>actulal_Model_32_Predictions</vt:lpstr>
      <vt:lpstr>actulal_Model_32_Residuals</vt:lpstr>
      <vt:lpstr>actulal_Model_33_Predictions</vt:lpstr>
      <vt:lpstr>actulal_Model_33_Residuals</vt:lpstr>
      <vt:lpstr>actulal_Model_34_Predictions</vt:lpstr>
      <vt:lpstr>actulal_Model_34_Residuals</vt:lpstr>
      <vt:lpstr>actulal_Model_35_Predictions</vt:lpstr>
      <vt:lpstr>actulal_Model_35_Residuals</vt:lpstr>
      <vt:lpstr>actulal_Model_36_Predictions</vt:lpstr>
      <vt:lpstr>actulal_Model_36_Residuals</vt:lpstr>
      <vt:lpstr>actulal_Model_5_Predictions</vt:lpstr>
      <vt:lpstr>actulal_Model_5_Residuals</vt:lpstr>
      <vt:lpstr>actulal_Model_7_Predictions</vt:lpstr>
      <vt:lpstr>actulal_Model_7_Residuals</vt:lpstr>
      <vt:lpstr>actulal_Model_8_Predictions</vt:lpstr>
      <vt:lpstr>actulal_Model_8_Residuals</vt:lpstr>
      <vt:lpstr>actulal_Model_9_Predictions</vt:lpstr>
      <vt:lpstr>actulal_Model_9_Residuals</vt:lpstr>
      <vt:lpstr>alat224</vt:lpstr>
      <vt:lpstr>albumina224</vt:lpstr>
      <vt:lpstr>alfaamilaza224</vt:lpstr>
      <vt:lpstr>angor224</vt:lpstr>
      <vt:lpstr>asat224</vt:lpstr>
      <vt:lpstr>bilirubina224</vt:lpstr>
      <vt:lpstr>Blumberg224</vt:lpstr>
      <vt:lpstr>boalaulceroasă224</vt:lpstr>
      <vt:lpstr>bpulmonara224</vt:lpstr>
      <vt:lpstr>colecistita224</vt:lpstr>
      <vt:lpstr>crreatinina224</vt:lpstr>
      <vt:lpstr>diabet224</vt:lpstr>
      <vt:lpstr>durataoperației224</vt:lpstr>
      <vt:lpstr>dureripersistente224</vt:lpstr>
      <vt:lpstr>encefalopatie224</vt:lpstr>
      <vt:lpstr>febra224</vt:lpstr>
      <vt:lpstr>fibrinogen224</vt:lpstr>
      <vt:lpstr>fosfatazaalcalina224</vt:lpstr>
      <vt:lpstr>glucoza224</vt:lpstr>
      <vt:lpstr>gret224</vt:lpstr>
      <vt:lpstr>Grețuri166</vt:lpstr>
      <vt:lpstr>Grețuri224</vt:lpstr>
      <vt:lpstr>hiperplazieprostata224</vt:lpstr>
      <vt:lpstr>hipertensiuneart224</vt:lpstr>
      <vt:lpstr>Kocher224</vt:lpstr>
      <vt:lpstr>Lecocitoza224</vt:lpstr>
      <vt:lpstr>limbasaburală224</vt:lpstr>
      <vt:lpstr>nrpatolog224</vt:lpstr>
      <vt:lpstr>obezitate224</vt:lpstr>
      <vt:lpstr>patologiiginecologice224</vt:lpstr>
      <vt:lpstr>Predicted</vt:lpstr>
      <vt:lpstr>proteinatot224</vt:lpstr>
      <vt:lpstr>protrombina224</vt:lpstr>
      <vt:lpstr>sBartomier</vt:lpstr>
      <vt:lpstr>sBartomier166</vt:lpstr>
      <vt:lpstr>sBlumberg166</vt:lpstr>
      <vt:lpstr>scorASA224</vt:lpstr>
      <vt:lpstr>scorCharlson</vt:lpstr>
      <vt:lpstr>Scornou</vt:lpstr>
      <vt:lpstr>Scornou_Model_6_Predictions</vt:lpstr>
      <vt:lpstr>Scornou_Model_6_Residuals</vt:lpstr>
      <vt:lpstr>semneperitoneale224</vt:lpstr>
      <vt:lpstr>senzațiedureroasă224</vt:lpstr>
      <vt:lpstr>sKocher166</vt:lpstr>
      <vt:lpstr>sLeucocitoza166</vt:lpstr>
      <vt:lpstr>stareagenerala</vt:lpstr>
      <vt:lpstr>sUSGAV7mm166</vt:lpstr>
      <vt:lpstr>sUSGAVneschmbat166</vt:lpstr>
      <vt:lpstr>sUSGcoprolit166</vt:lpstr>
      <vt:lpstr>sUSGcreștereaaportului166</vt:lpstr>
      <vt:lpstr>sUSGîngroșareatesutului166</vt:lpstr>
      <vt:lpstr>sUSGstructuratubulara166</vt:lpstr>
      <vt:lpstr>sUSGȚintă166</vt:lpstr>
      <vt:lpstr>timpuldeladebut224</vt:lpstr>
      <vt:lpstr>ureea224</vt:lpstr>
      <vt:lpstr>urolitiaza224</vt:lpstr>
      <vt:lpstr>usgcoprolit224</vt:lpstr>
      <vt:lpstr>usgcreștereaaportului224</vt:lpstr>
      <vt:lpstr>usgingrosareatesutului224</vt:lpstr>
      <vt:lpstr>usgmaimultav7mm</vt:lpstr>
      <vt:lpstr>usgmaimultav7mm224</vt:lpstr>
      <vt:lpstr>usgsemnealteipatologii224</vt:lpstr>
      <vt:lpstr>usgsimptomtinta224</vt:lpstr>
      <vt:lpstr>usgstructuratubulară224</vt:lpstr>
      <vt:lpstr>vitsedhem22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andr</dc:creator>
  <cp:lastModifiedBy>Alexandr</cp:lastModifiedBy>
  <dcterms:created xsi:type="dcterms:W3CDTF">2015-06-05T18:17:20Z</dcterms:created>
  <dcterms:modified xsi:type="dcterms:W3CDTF">2024-03-02T11:47:25Z</dcterms:modified>
</cp:coreProperties>
</file>